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EstaPastaDeTrabalho" defaultThemeVersion="166925"/>
  <mc:AlternateContent xmlns:mc="http://schemas.openxmlformats.org/markup-compatibility/2006">
    <mc:Choice Requires="x15">
      <x15ac:absPath xmlns:x15ac="http://schemas.microsoft.com/office/spreadsheetml/2010/11/ac" url="\\DESKTOP-D1TL4G3\servidor\001_trabalhos_andamentos\Cont_024_2021_pma_apiacas\APIACAS\ESCOLA MUNICIPAL C.P EDUCACIONAL\Protocolo 081-2024\Protocolo 81-2024\11_Planilha de Custos e Serviços\PLANILHA\"/>
    </mc:Choice>
  </mc:AlternateContent>
  <xr:revisionPtr revIDLastSave="0" documentId="13_ncr:1_{7472AF52-BDCB-45A1-9FD0-2C3F4E6906B4}" xr6:coauthVersionLast="47" xr6:coauthVersionMax="47" xr10:uidLastSave="{00000000-0000-0000-0000-000000000000}"/>
  <bookViews>
    <workbookView xWindow="-120" yWindow="-120" windowWidth="38640" windowHeight="15720" firstSheet="1" activeTab="3" xr2:uid="{00000000-000D-0000-FFFF-FFFF00000000}"/>
  </bookViews>
  <sheets>
    <sheet name="ORÇ" sheetId="8" state="hidden" r:id="rId1"/>
    <sheet name="Quadro resumo" sheetId="4" r:id="rId2"/>
    <sheet name="Orçamento Sintético" sheetId="1" r:id="rId3"/>
    <sheet name="Cronograma" sheetId="6" r:id="rId4"/>
    <sheet name="Mapa de Cotações" sheetId="2" r:id="rId5"/>
    <sheet name="BDI" sheetId="7" r:id="rId6"/>
    <sheet name="CPUs" sheetId="3" r:id="rId7"/>
    <sheet name="Encargos sociais" sheetId="9"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s>
  <definedNames>
    <definedName name="\1" localSheetId="5">[1]PLMUSEU!#REF!</definedName>
    <definedName name="\1">[1]PLMUSEU!#REF!</definedName>
    <definedName name="\c" localSheetId="5">[1]PLMUSEU!#REF!</definedName>
    <definedName name="\c">[1]PLMUSEU!#REF!</definedName>
    <definedName name="\I" localSheetId="5">#REF!</definedName>
    <definedName name="\I">#REF!</definedName>
    <definedName name="\S" localSheetId="5">[2]COMPOS1!#REF!</definedName>
    <definedName name="\S">[2]COMPOS1!#REF!</definedName>
    <definedName name="\x" localSheetId="5">[1]PLMUSEU!#REF!</definedName>
    <definedName name="\x">[1]PLMUSEU!#REF!</definedName>
    <definedName name="\z" localSheetId="5">[1]PLMUSEU!#REF!</definedName>
    <definedName name="\z">[1]PLMUSEU!#REF!</definedName>
    <definedName name="___________________OUT98" localSheetId="5" hidden="1">{#N/A,#N/A,TRUE,"Serviços"}</definedName>
    <definedName name="___________________OUT98" localSheetId="3" hidden="1">{#N/A,#N/A,TRUE,"Serviços"}</definedName>
    <definedName name="___________________OUT98" hidden="1">{#N/A,#N/A,TRUE,"Serviços"}</definedName>
    <definedName name="__________________OUT98" localSheetId="5" hidden="1">{#N/A,#N/A,TRUE,"Serviços"}</definedName>
    <definedName name="__________________OUT98" localSheetId="3" hidden="1">{#N/A,#N/A,TRUE,"Serviços"}</definedName>
    <definedName name="__________________OUT98" hidden="1">{#N/A,#N/A,TRUE,"Serviços"}</definedName>
    <definedName name="_________________OUT98" localSheetId="5" hidden="1">{#N/A,#N/A,TRUE,"Serviços"}</definedName>
    <definedName name="_________________OUT98" localSheetId="3" hidden="1">{#N/A,#N/A,TRUE,"Serviços"}</definedName>
    <definedName name="_________________OUT98" hidden="1">{#N/A,#N/A,TRUE,"Serviços"}</definedName>
    <definedName name="________________OUT98" localSheetId="5" hidden="1">{#N/A,#N/A,TRUE,"Serviços"}</definedName>
    <definedName name="________________OUT98" localSheetId="3" hidden="1">{#N/A,#N/A,TRUE,"Serviços"}</definedName>
    <definedName name="________________OUT98" hidden="1">{#N/A,#N/A,TRUE,"Serviços"}</definedName>
    <definedName name="_______________OUT98" localSheetId="5">#REF!</definedName>
    <definedName name="_______________OUT98">#REF!</definedName>
    <definedName name="_______________Rbv1">'[3]Página 16'!$C$3:$C$7</definedName>
    <definedName name="______________mem2">'[4]Mat Asf'!$H$37</definedName>
    <definedName name="______________OUT98" localSheetId="5">#REF!</definedName>
    <definedName name="______________OUT98">#REF!</definedName>
    <definedName name="______________Rbv1">'[3]Página 16'!$C$3:$C$7</definedName>
    <definedName name="_____________OUT98" localSheetId="5" hidden="1">{#N/A,#N/A,TRUE,"Serviços"}</definedName>
    <definedName name="_____________OUT98" localSheetId="3" hidden="1">{#N/A,#N/A,TRUE,"Serviços"}</definedName>
    <definedName name="_____________OUT98" hidden="1">{#N/A,#N/A,TRUE,"Serviços"}</definedName>
    <definedName name="_____________Rbv1">'[3]Página 16'!$C$3:$C$7</definedName>
    <definedName name="____________mem2">'[4]Mat Asf'!$H$37</definedName>
    <definedName name="____________OUT98" localSheetId="5" hidden="1">{#N/A,#N/A,TRUE,"Serviços"}</definedName>
    <definedName name="____________OUT98" localSheetId="3" hidden="1">{#N/A,#N/A,TRUE,"Serviços"}</definedName>
    <definedName name="____________OUT98" hidden="1">{#N/A,#N/A,TRUE,"Serviços"}</definedName>
    <definedName name="____________Rbv1">'[3]Página 16'!$C$3:$C$7</definedName>
    <definedName name="___________OUT98" localSheetId="5" hidden="1">{#N/A,#N/A,TRUE,"Serviços"}</definedName>
    <definedName name="___________OUT98" localSheetId="3" hidden="1">{#N/A,#N/A,TRUE,"Serviços"}</definedName>
    <definedName name="___________OUT98" hidden="1">{#N/A,#N/A,TRUE,"Serviços"}</definedName>
    <definedName name="___________Rbv1">'[3]Página 16'!$C$3:$C$7</definedName>
    <definedName name="__________emp2">'[5]DMT modelo'!$AA$13</definedName>
    <definedName name="__________OUT98" localSheetId="5" hidden="1">{#N/A,#N/A,TRUE,"Serviços"}</definedName>
    <definedName name="__________OUT98" localSheetId="3" hidden="1">{#N/A,#N/A,TRUE,"Serviços"}</definedName>
    <definedName name="__________OUT98" hidden="1">{#N/A,#N/A,TRUE,"Serviços"}</definedName>
    <definedName name="__________R" localSheetId="5">'[6]Relatório-1ª med.'!#REF!</definedName>
    <definedName name="__________R">'[6]Relatório-1ª med.'!#REF!</definedName>
    <definedName name="__________Rbv1">'[3]Página 16'!$C$3:$C$7</definedName>
    <definedName name="_________cab1" localSheetId="5">#REF!</definedName>
    <definedName name="_________cab1">#REF!</definedName>
    <definedName name="_________emp2">'[5]DMT modelo'!$AA$13</definedName>
    <definedName name="_________mem2">'[4]Mat Asf'!$H$37</definedName>
    <definedName name="_________OUT98" localSheetId="5" hidden="1">{#N/A,#N/A,TRUE,"Serviços"}</definedName>
    <definedName name="_________OUT98" localSheetId="3" hidden="1">{#N/A,#N/A,TRUE,"Serviços"}</definedName>
    <definedName name="_________OUT98" hidden="1">{#N/A,#N/A,TRUE,"Serviços"}</definedName>
    <definedName name="_________PL1" localSheetId="5">#REF!</definedName>
    <definedName name="_________PL1">#REF!</definedName>
    <definedName name="_________r" localSheetId="5">#REF!</definedName>
    <definedName name="_________r">#REF!</definedName>
    <definedName name="_________Rbv1">'[3]Página 16'!$C$3:$C$7</definedName>
    <definedName name="_________reg1">[7]DADOS!$B$4</definedName>
    <definedName name="_________reg3">[8]eq!$A$2:$D$42</definedName>
    <definedName name="_________reg5">[8]mo!$A$2:$C$10</definedName>
    <definedName name="_________reg7">[7]mat!$A$2:$C$33</definedName>
    <definedName name="_________TT1">'[9]Rel-15ª med.'!$D$18</definedName>
    <definedName name="_________TT10">[10]RELATÓRIO!$D$64</definedName>
    <definedName name="_________TT100">[10]RELATÓRIO!$D$530</definedName>
    <definedName name="_________TT101">[10]RELATÓRIO!$D$535</definedName>
    <definedName name="_________TT103">[10]RELATÓRIO!$D$545</definedName>
    <definedName name="_________TT104">[10]RELATÓRIO!$D$550</definedName>
    <definedName name="_________TT105">[10]RELATÓRIO!$D$555</definedName>
    <definedName name="_________TT106">[10]RELATÓRIO!$D$560</definedName>
    <definedName name="_________TT108">[10]RELATÓRIO!$D$572</definedName>
    <definedName name="_________TT109">[10]RELATÓRIO!$D$577</definedName>
    <definedName name="_________TT11">[10]RELATÓRIO!$D$69</definedName>
    <definedName name="_________TT110">[10]RELATÓRIO!$D$582</definedName>
    <definedName name="_________TT111">[10]RELATÓRIO!$D$587</definedName>
    <definedName name="_________TT112">[10]RELATÓRIO!$D$592</definedName>
    <definedName name="_________TT113">[10]RELATÓRIO!$D$597</definedName>
    <definedName name="_________TT114">[10]RELATÓRIO!$D$602</definedName>
    <definedName name="_________TT115">[10]RELATÓRIO!$D$607</definedName>
    <definedName name="_________TT116">[10]RELATÓRIO!$D$612</definedName>
    <definedName name="_________TT117">[10]RELATÓRIO!$D$616</definedName>
    <definedName name="_________TT118">[10]RELATÓRIO!$D$621</definedName>
    <definedName name="_________TT119">[10]RELATÓRIO!$D$626</definedName>
    <definedName name="_________TT12">[10]RELATÓRIO!$D$74</definedName>
    <definedName name="_________TT120">[10]RELATÓRIO!$D$631</definedName>
    <definedName name="_________TT122">[10]RELATÓRIO!$D$641</definedName>
    <definedName name="_________TT124">[10]RELATÓRIO!$D$652</definedName>
    <definedName name="_________TT125">[10]RELATÓRIO!$D$657</definedName>
    <definedName name="_________TT126">[10]RELATÓRIO!$D$662</definedName>
    <definedName name="_________TT127">[10]RELATÓRIO!$D$667</definedName>
    <definedName name="_________TT128">[10]RELATÓRIO!$D$672</definedName>
    <definedName name="_________TT129">[10]RELATÓRIO!$D$677</definedName>
    <definedName name="_________TT13">[10]RELATÓRIO!$D$79</definedName>
    <definedName name="_________TT130">[10]RELATÓRIO!$D$682</definedName>
    <definedName name="_________TT131">[10]RELATÓRIO!$D$687</definedName>
    <definedName name="_________TT132">[10]RELATÓRIO!$D$692</definedName>
    <definedName name="_________TT133">[10]RELATÓRIO!$D$697</definedName>
    <definedName name="_________TT134">[10]RELATÓRIO!$D$702</definedName>
    <definedName name="_________TT135">[10]RELATÓRIO!$D$707</definedName>
    <definedName name="_________TT136">[10]RELATÓRIO!$D$712</definedName>
    <definedName name="_________TT137">[10]RELATÓRIO!$D$716</definedName>
    <definedName name="_________TT138">[10]RELATÓRIO!$D$721</definedName>
    <definedName name="_________TT139">[10]RELATÓRIO!$D$726</definedName>
    <definedName name="_________TT14">[10]RELATÓRIO!$D$84</definedName>
    <definedName name="_________TT140">[10]RELATÓRIO!$D$731</definedName>
    <definedName name="_________TT141">[10]RELATÓRIO!$D$736</definedName>
    <definedName name="_________TT142">[10]RELATÓRIO!$D$741</definedName>
    <definedName name="_________TT15">[10]RELATÓRIO!$D$89</definedName>
    <definedName name="_________TT16">[10]RELATÓRIO!$D$93</definedName>
    <definedName name="_________TT17">[10]RELATÓRIO!$D$98</definedName>
    <definedName name="_________TT21" localSheetId="5">[11]RELATÓRIO!#REF!</definedName>
    <definedName name="_________TT21">[11]RELATÓRIO!#REF!</definedName>
    <definedName name="_________TT22" localSheetId="5">[11]RELATÓRIO!#REF!</definedName>
    <definedName name="_________TT22">[11]RELATÓRIO!#REF!</definedName>
    <definedName name="_________tt23">'[9]Rel-15ª med.'!$D$80</definedName>
    <definedName name="_________TT24">'[9]Rel-15ª med.'!$D$85</definedName>
    <definedName name="_________TT25">[10]RELATÓRIO!$D$139</definedName>
    <definedName name="_________tt288">[10]RELATÓRIO!$D$159</definedName>
    <definedName name="_________TT29">'[9]Rel-15ª med.'!$D$100</definedName>
    <definedName name="_________TT3">'[9]Rel-15ª med.'!$D$29</definedName>
    <definedName name="_________tt300">[10]RELATÓRIO!$D$174</definedName>
    <definedName name="_________tt322">[10]RELATÓRIO!$D$189</definedName>
    <definedName name="_________TT35">[10]RELATÓRIO!$D$205</definedName>
    <definedName name="_________TT41">[10]RELATÓRIO!$D$235</definedName>
    <definedName name="_________TT42">[10]RELATÓRIO!$D$240</definedName>
    <definedName name="_________TT43">[10]RELATÓRIO!$D$245</definedName>
    <definedName name="_________TT44">[10]RELATÓRIO!$D$250</definedName>
    <definedName name="_________TT45">[10]RELATÓRIO!$D$255</definedName>
    <definedName name="_________TT46">[10]RELATÓRIO!$D$260</definedName>
    <definedName name="_________TT47">[10]RELATÓRIO!$D$265</definedName>
    <definedName name="_________TT48">[10]RELATÓRIO!$D$270</definedName>
    <definedName name="_________TT49">[10]RELATÓRIO!$D$275</definedName>
    <definedName name="_________TT50">[10]RELATÓRIO!$D$280</definedName>
    <definedName name="_________TT51">[10]RELATÓRIO!$D$285</definedName>
    <definedName name="_________TT56">[10]RELATÓRIO!$D$310</definedName>
    <definedName name="_________TT57">[10]RELATÓRIO!$D$315</definedName>
    <definedName name="_________TT58">[10]RELATÓRIO!$D$320</definedName>
    <definedName name="_________TT59">[10]RELATÓRIO!$D$325</definedName>
    <definedName name="_________TT62">[10]RELATÓRIO!$D$339</definedName>
    <definedName name="_________TT63">[10]RELATÓRIO!$D$344</definedName>
    <definedName name="_________TT64">[10]RELATÓRIO!$D$349</definedName>
    <definedName name="_________TT65">[10]RELATÓRIO!$D$354</definedName>
    <definedName name="_________TT66">[10]RELATÓRIO!$D$359</definedName>
    <definedName name="_________TT67">[10]RELATÓRIO!$D$365</definedName>
    <definedName name="_________TT68">[10]RELATÓRIO!$D$370</definedName>
    <definedName name="_________TT7">'[9]Rel-15ª med.'!$D$44</definedName>
    <definedName name="_________TT72">[10]RELATÓRIO!$D$390</definedName>
    <definedName name="_________TT73">[10]RELATÓRIO!$D$395</definedName>
    <definedName name="_________TT8">[10]RELATÓRIO!$D$53</definedName>
    <definedName name="_________TT80">[10]RELATÓRIO!$D$430</definedName>
    <definedName name="_________TT81">[10]RELATÓRIO!$D$434</definedName>
    <definedName name="_________TT82">[10]RELATÓRIO!$D$439</definedName>
    <definedName name="_________TT83">[10]RELATÓRIO!$D$444</definedName>
    <definedName name="_________TT84">[10]RELATÓRIO!$D$449</definedName>
    <definedName name="_________TT85">[10]RELATÓRIO!$D$454</definedName>
    <definedName name="_________TT86">[10]RELATÓRIO!$D$459</definedName>
    <definedName name="_________TT87">[10]RELATÓRIO!$D$464</definedName>
    <definedName name="_________TT88">[10]RELATÓRIO!$D$469</definedName>
    <definedName name="_________TT89">[10]RELATÓRIO!$D$474</definedName>
    <definedName name="_________TT9">[10]RELATÓRIO!$D$58</definedName>
    <definedName name="_________TT90">[10]RELATÓRIO!$D$479</definedName>
    <definedName name="_________TT91">[10]RELATÓRIO!$D$484</definedName>
    <definedName name="_________TT92">[10]RELATÓRIO!$D$490</definedName>
    <definedName name="_________TT93">[10]RELATÓRIO!$D$495</definedName>
    <definedName name="_________TT98">[10]RELATÓRIO!$D$520</definedName>
    <definedName name="_________TT99">[10]RELATÓRIO!$D$525</definedName>
    <definedName name="________b1" localSheetId="5" hidden="1">{#N/A,#N/A,FALSE,"MO (2)"}</definedName>
    <definedName name="________b1" hidden="1">{#N/A,#N/A,FALSE,"MO (2)"}</definedName>
    <definedName name="________cab1" localSheetId="5">#REF!</definedName>
    <definedName name="________cab1">#REF!</definedName>
    <definedName name="________Ext2" localSheetId="5">'[12]P A T O 99 B'!#REF!</definedName>
    <definedName name="________Ext2">'[12]P A T O 99 B'!#REF!</definedName>
    <definedName name="________JAZ11" localSheetId="5">#REF!</definedName>
    <definedName name="________JAZ11">#REF!</definedName>
    <definedName name="________JAZ2" localSheetId="5">#REF!</definedName>
    <definedName name="________JAZ2">#REF!</definedName>
    <definedName name="________JAZ22" localSheetId="5">#REF!</definedName>
    <definedName name="________JAZ22">#REF!</definedName>
    <definedName name="________JAZ3">#REF!</definedName>
    <definedName name="________JAZ33">#REF!</definedName>
    <definedName name="________mem2">'[4]Mat Asf'!$H$37</definedName>
    <definedName name="________oac2">'[13]RESUMO-Medição'!$P$113</definedName>
    <definedName name="________OUT98" localSheetId="5" hidden="1">{#N/A,#N/A,TRUE,"Serviços"}</definedName>
    <definedName name="________OUT98" localSheetId="3" hidden="1">{#N/A,#N/A,TRUE,"Serviços"}</definedName>
    <definedName name="________OUT98" hidden="1">{#N/A,#N/A,TRUE,"Serviços"}</definedName>
    <definedName name="________PL1" localSheetId="5">#REF!</definedName>
    <definedName name="________PL1">#REF!</definedName>
    <definedName name="________r" localSheetId="5">#REF!</definedName>
    <definedName name="________r">#REF!</definedName>
    <definedName name="________Rbv1">'[3]Página 16'!$C$3:$C$7</definedName>
    <definedName name="________reg1">[7]DADOS!$B$4</definedName>
    <definedName name="________reg3">[8]eq!$A$2:$D$42</definedName>
    <definedName name="________reg5">[8]mo!$A$2:$C$10</definedName>
    <definedName name="________reg7">[7]mat!$A$2:$C$33</definedName>
    <definedName name="________RET1" localSheetId="5">#REF!</definedName>
    <definedName name="________RET1">#REF!</definedName>
    <definedName name="________TT1">'[9]Rel-15ª med.'!$D$18</definedName>
    <definedName name="________TT10">[10]RELATÓRIO!$D$64</definedName>
    <definedName name="________TT100">[10]RELATÓRIO!$D$530</definedName>
    <definedName name="________TT101">[10]RELATÓRIO!$D$535</definedName>
    <definedName name="________TT102" localSheetId="5">'[6]Relatório-1ª med.'!#REF!</definedName>
    <definedName name="________TT102">'[6]Relatório-1ª med.'!#REF!</definedName>
    <definedName name="________TT103">[10]RELATÓRIO!$D$545</definedName>
    <definedName name="________TT104">[10]RELATÓRIO!$D$550</definedName>
    <definedName name="________TT105">[10]RELATÓRIO!$D$555</definedName>
    <definedName name="________TT106">[10]RELATÓRIO!$D$560</definedName>
    <definedName name="________TT107" localSheetId="5">'[6]Relatório-1ª med.'!#REF!</definedName>
    <definedName name="________TT107">'[6]Relatório-1ª med.'!#REF!</definedName>
    <definedName name="________TT108">[10]RELATÓRIO!$D$572</definedName>
    <definedName name="________TT109">[10]RELATÓRIO!$D$577</definedName>
    <definedName name="________TT11">[10]RELATÓRIO!$D$69</definedName>
    <definedName name="________TT110">[10]RELATÓRIO!$D$582</definedName>
    <definedName name="________TT111">[10]RELATÓRIO!$D$587</definedName>
    <definedName name="________TT112">[10]RELATÓRIO!$D$592</definedName>
    <definedName name="________TT113">[10]RELATÓRIO!$D$597</definedName>
    <definedName name="________TT114">[10]RELATÓRIO!$D$602</definedName>
    <definedName name="________TT115">[10]RELATÓRIO!$D$607</definedName>
    <definedName name="________TT116">[10]RELATÓRIO!$D$612</definedName>
    <definedName name="________TT117">[10]RELATÓRIO!$D$616</definedName>
    <definedName name="________TT118">[10]RELATÓRIO!$D$621</definedName>
    <definedName name="________TT119">[10]RELATÓRIO!$D$626</definedName>
    <definedName name="________TT12">[10]RELATÓRIO!$D$74</definedName>
    <definedName name="________TT120">[10]RELATÓRIO!$D$631</definedName>
    <definedName name="________TT121" localSheetId="5">'[6]Relatório-1ª med.'!#REF!</definedName>
    <definedName name="________TT121">'[6]Relatório-1ª med.'!#REF!</definedName>
    <definedName name="________TT122">[10]RELATÓRIO!$D$641</definedName>
    <definedName name="________TT123" localSheetId="5">'[6]Relatório-1ª med.'!#REF!</definedName>
    <definedName name="________TT123">'[6]Relatório-1ª med.'!#REF!</definedName>
    <definedName name="________TT124">[10]RELATÓRIO!$D$652</definedName>
    <definedName name="________TT125">[10]RELATÓRIO!$D$657</definedName>
    <definedName name="________TT126">[10]RELATÓRIO!$D$662</definedName>
    <definedName name="________TT127">[10]RELATÓRIO!$D$667</definedName>
    <definedName name="________TT128">[10]RELATÓRIO!$D$672</definedName>
    <definedName name="________TT129">[10]RELATÓRIO!$D$677</definedName>
    <definedName name="________TT13">[10]RELATÓRIO!$D$79</definedName>
    <definedName name="________TT130">[10]RELATÓRIO!$D$682</definedName>
    <definedName name="________TT131">[10]RELATÓRIO!$D$687</definedName>
    <definedName name="________TT132">[10]RELATÓRIO!$D$692</definedName>
    <definedName name="________TT133">[10]RELATÓRIO!$D$697</definedName>
    <definedName name="________TT134">[10]RELATÓRIO!$D$702</definedName>
    <definedName name="________TT135">[10]RELATÓRIO!$D$707</definedName>
    <definedName name="________TT136">[10]RELATÓRIO!$D$712</definedName>
    <definedName name="________TT137">[10]RELATÓRIO!$D$716</definedName>
    <definedName name="________TT138">[10]RELATÓRIO!$D$721</definedName>
    <definedName name="________TT139">[10]RELATÓRIO!$D$726</definedName>
    <definedName name="________TT14">[10]RELATÓRIO!$D$84</definedName>
    <definedName name="________TT140">[10]RELATÓRIO!$D$731</definedName>
    <definedName name="________TT141">[10]RELATÓRIO!$D$736</definedName>
    <definedName name="________TT142">[10]RELATÓRIO!$D$741</definedName>
    <definedName name="________TT15">[10]RELATÓRIO!$D$89</definedName>
    <definedName name="________TT16">[10]RELATÓRIO!$D$93</definedName>
    <definedName name="________TT17">[10]RELATÓRIO!$D$98</definedName>
    <definedName name="________TT18">[14]RELATÓRIO!$D$103</definedName>
    <definedName name="________TT19" localSheetId="5">'[6]Relatório-1ª med.'!#REF!</definedName>
    <definedName name="________TT19">'[6]Relatório-1ª med.'!#REF!</definedName>
    <definedName name="________TT20" localSheetId="5">'[6]Relatório-1ª med.'!#REF!</definedName>
    <definedName name="________TT20">'[6]Relatório-1ª med.'!#REF!</definedName>
    <definedName name="________TT21" localSheetId="5">[11]RELATÓRIO!#REF!</definedName>
    <definedName name="________TT21">[11]RELATÓRIO!#REF!</definedName>
    <definedName name="________TT22" localSheetId="5">[11]RELATÓRIO!#REF!</definedName>
    <definedName name="________TT22">[11]RELATÓRIO!#REF!</definedName>
    <definedName name="________tt23">'[9]Rel-15ª med.'!$D$80</definedName>
    <definedName name="________TT24">'[9]Rel-15ª med.'!$D$85</definedName>
    <definedName name="________TT25">[10]RELATÓRIO!$D$139</definedName>
    <definedName name="________TT26" localSheetId="5">'[6]Relatório-1ª med.'!#REF!</definedName>
    <definedName name="________TT26">'[6]Relatório-1ª med.'!#REF!</definedName>
    <definedName name="________TT27" localSheetId="5">'[6]Relatório-1ª med.'!#REF!</definedName>
    <definedName name="________TT27">'[6]Relatório-1ª med.'!#REF!</definedName>
    <definedName name="________TT28" localSheetId="5">'[6]Relatório-1ª med.'!#REF!</definedName>
    <definedName name="________TT28">'[6]Relatório-1ª med.'!#REF!</definedName>
    <definedName name="________tt288">[10]RELATÓRIO!$D$159</definedName>
    <definedName name="________TT29">'[9]Rel-15ª med.'!$D$100</definedName>
    <definedName name="________TT3">'[9]Rel-15ª med.'!$D$29</definedName>
    <definedName name="________TT30" localSheetId="5">'[6]Relatório-1ª med.'!#REF!</definedName>
    <definedName name="________TT30">'[6]Relatório-1ª med.'!#REF!</definedName>
    <definedName name="________tt300">[10]RELATÓRIO!$D$174</definedName>
    <definedName name="________TT31" localSheetId="5">'[6]Relatório-1ª med.'!#REF!</definedName>
    <definedName name="________TT31">'[6]Relatório-1ª med.'!#REF!</definedName>
    <definedName name="________TT32" localSheetId="5">'[6]Relatório-1ª med.'!#REF!</definedName>
    <definedName name="________TT32">'[6]Relatório-1ª med.'!#REF!</definedName>
    <definedName name="________tt322">[10]RELATÓRIO!$D$189</definedName>
    <definedName name="________TT33" localSheetId="5">'[6]Relatório-1ª med.'!#REF!</definedName>
    <definedName name="________TT33">'[6]Relatório-1ª med.'!#REF!</definedName>
    <definedName name="________TT34" localSheetId="5">'[6]Relatório-1ª med.'!#REF!</definedName>
    <definedName name="________TT34">'[6]Relatório-1ª med.'!#REF!</definedName>
    <definedName name="________TT35">[10]RELATÓRIO!$D$205</definedName>
    <definedName name="________TT36" localSheetId="5">'[6]Relatório-1ª med.'!#REF!</definedName>
    <definedName name="________TT36">'[6]Relatório-1ª med.'!#REF!</definedName>
    <definedName name="________TT37" localSheetId="5">'[6]Relatório-1ª med.'!#REF!</definedName>
    <definedName name="________TT37">'[6]Relatório-1ª med.'!#REF!</definedName>
    <definedName name="________TT38" localSheetId="5">'[6]Relatório-1ª med.'!#REF!</definedName>
    <definedName name="________TT38">'[6]Relatório-1ª med.'!#REF!</definedName>
    <definedName name="________TT39" localSheetId="5">'[6]Relatório-1ª med.'!#REF!</definedName>
    <definedName name="________TT39">'[6]Relatório-1ª med.'!#REF!</definedName>
    <definedName name="________TT40">'[6]Relatório-1ª med.'!#REF!</definedName>
    <definedName name="________TT41">[10]RELATÓRIO!$D$235</definedName>
    <definedName name="________TT42">[10]RELATÓRIO!$D$240</definedName>
    <definedName name="________TT43">[10]RELATÓRIO!$D$245</definedName>
    <definedName name="________TT44">[10]RELATÓRIO!$D$250</definedName>
    <definedName name="________TT45">[10]RELATÓRIO!$D$255</definedName>
    <definedName name="________TT46">[10]RELATÓRIO!$D$260</definedName>
    <definedName name="________TT47">[10]RELATÓRIO!$D$265</definedName>
    <definedName name="________TT48">[10]RELATÓRIO!$D$270</definedName>
    <definedName name="________TT49">[10]RELATÓRIO!$D$275</definedName>
    <definedName name="________TT5" localSheetId="5">'[6]Relatório-1ª med.'!#REF!</definedName>
    <definedName name="________TT5">'[6]Relatório-1ª med.'!#REF!</definedName>
    <definedName name="________TT50">[10]RELATÓRIO!$D$280</definedName>
    <definedName name="________TT51">[10]RELATÓRIO!$D$285</definedName>
    <definedName name="________TT52" localSheetId="5">'[6]Relatório-1ª med.'!#REF!</definedName>
    <definedName name="________TT52">'[6]Relatório-1ª med.'!#REF!</definedName>
    <definedName name="________TT53" localSheetId="5">'[6]Relatório-1ª med.'!#REF!</definedName>
    <definedName name="________TT53">'[6]Relatório-1ª med.'!#REF!</definedName>
    <definedName name="________TT54" localSheetId="5">'[6]Relatório-1ª med.'!#REF!</definedName>
    <definedName name="________TT54">'[6]Relatório-1ª med.'!#REF!</definedName>
    <definedName name="________TT55" localSheetId="5">'[6]Relatório-1ª med.'!#REF!</definedName>
    <definedName name="________TT55">'[6]Relatório-1ª med.'!#REF!</definedName>
    <definedName name="________TT56">[10]RELATÓRIO!$D$310</definedName>
    <definedName name="________TT57">[10]RELATÓRIO!$D$315</definedName>
    <definedName name="________TT58">[10]RELATÓRIO!$D$320</definedName>
    <definedName name="________TT59">[10]RELATÓRIO!$D$325</definedName>
    <definedName name="________TT6" localSheetId="5">'[6]Relatório-1ª med.'!#REF!</definedName>
    <definedName name="________TT6">'[6]Relatório-1ª med.'!#REF!</definedName>
    <definedName name="________TT60" localSheetId="5">'[6]Relatório-1ª med.'!#REF!</definedName>
    <definedName name="________TT60">'[6]Relatório-1ª med.'!#REF!</definedName>
    <definedName name="________TT61" localSheetId="5">'[6]Relatório-1ª med.'!#REF!</definedName>
    <definedName name="________TT61">'[6]Relatório-1ª med.'!#REF!</definedName>
    <definedName name="________TT62">[10]RELATÓRIO!$D$339</definedName>
    <definedName name="________TT63">[10]RELATÓRIO!$D$344</definedName>
    <definedName name="________TT64">[10]RELATÓRIO!$D$349</definedName>
    <definedName name="________TT65">[10]RELATÓRIO!$D$354</definedName>
    <definedName name="________TT66">[10]RELATÓRIO!$D$359</definedName>
    <definedName name="________TT67">[10]RELATÓRIO!$D$365</definedName>
    <definedName name="________TT68">[10]RELATÓRIO!$D$370</definedName>
    <definedName name="________TT69" localSheetId="5">'[6]Relatório-1ª med.'!#REF!</definedName>
    <definedName name="________TT69">'[6]Relatório-1ª med.'!#REF!</definedName>
    <definedName name="________TT7" localSheetId="5">'[6]Relatório-1ª med.'!#REF!</definedName>
    <definedName name="________TT7">'[6]Relatório-1ª med.'!#REF!</definedName>
    <definedName name="________TT70" localSheetId="5">'[6]Relatório-1ª med.'!#REF!</definedName>
    <definedName name="________TT70">'[6]Relatório-1ª med.'!#REF!</definedName>
    <definedName name="________TT71" localSheetId="5">'[6]Relatório-1ª med.'!#REF!</definedName>
    <definedName name="________TT71">'[6]Relatório-1ª med.'!#REF!</definedName>
    <definedName name="________TT72">[10]RELATÓRIO!$D$390</definedName>
    <definedName name="________TT73">[10]RELATÓRIO!$D$395</definedName>
    <definedName name="________TT74" localSheetId="5">'[6]Relatório-1ª med.'!#REF!</definedName>
    <definedName name="________TT74">'[6]Relatório-1ª med.'!#REF!</definedName>
    <definedName name="________TT75" localSheetId="5">'[6]Relatório-1ª med.'!#REF!</definedName>
    <definedName name="________TT75">'[6]Relatório-1ª med.'!#REF!</definedName>
    <definedName name="________TT76" localSheetId="5">'[6]Relatório-1ª med.'!#REF!</definedName>
    <definedName name="________TT76">'[6]Relatório-1ª med.'!#REF!</definedName>
    <definedName name="________TT77" localSheetId="5">'[6]Relatório-1ª med.'!#REF!</definedName>
    <definedName name="________TT77">'[6]Relatório-1ª med.'!#REF!</definedName>
    <definedName name="________TT78">'[6]Relatório-1ª med.'!#REF!</definedName>
    <definedName name="________TT79">'[6]Relatório-1ª med.'!#REF!</definedName>
    <definedName name="________TT8">[10]RELATÓRIO!$D$53</definedName>
    <definedName name="________TT80">[10]RELATÓRIO!$D$430</definedName>
    <definedName name="________TT81">[10]RELATÓRIO!$D$434</definedName>
    <definedName name="________TT82">[10]RELATÓRIO!$D$439</definedName>
    <definedName name="________TT83">[10]RELATÓRIO!$D$444</definedName>
    <definedName name="________TT84">[10]RELATÓRIO!$D$449</definedName>
    <definedName name="________TT85">[10]RELATÓRIO!$D$454</definedName>
    <definedName name="________TT86">[10]RELATÓRIO!$D$459</definedName>
    <definedName name="________TT87">[10]RELATÓRIO!$D$464</definedName>
    <definedName name="________TT88">[10]RELATÓRIO!$D$469</definedName>
    <definedName name="________TT89">[10]RELATÓRIO!$D$474</definedName>
    <definedName name="________TT9">[10]RELATÓRIO!$D$58</definedName>
    <definedName name="________TT90">[10]RELATÓRIO!$D$479</definedName>
    <definedName name="________TT91">[10]RELATÓRIO!$D$484</definedName>
    <definedName name="________TT92">[10]RELATÓRIO!$D$490</definedName>
    <definedName name="________TT93">[10]RELATÓRIO!$D$495</definedName>
    <definedName name="________TT94" localSheetId="5">'[6]Relatório-1ª med.'!#REF!</definedName>
    <definedName name="________TT94">'[6]Relatório-1ª med.'!#REF!</definedName>
    <definedName name="________TT95" localSheetId="5">'[6]Relatório-1ª med.'!#REF!</definedName>
    <definedName name="________TT95">'[6]Relatório-1ª med.'!#REF!</definedName>
    <definedName name="________TT97" localSheetId="5">'[6]Relatório-1ª med.'!#REF!</definedName>
    <definedName name="________TT97">'[6]Relatório-1ª med.'!#REF!</definedName>
    <definedName name="________TT98">[10]RELATÓRIO!$D$520</definedName>
    <definedName name="________TT99">[10]RELATÓRIO!$D$525</definedName>
    <definedName name="_______cab1" localSheetId="5">#REF!</definedName>
    <definedName name="_______cab1">#REF!</definedName>
    <definedName name="_______emp2" localSheetId="5">#REF!</definedName>
    <definedName name="_______emp2">#REF!</definedName>
    <definedName name="_______ind100" localSheetId="5">#REF!</definedName>
    <definedName name="_______ind100">#REF!</definedName>
    <definedName name="_______JAZ1" localSheetId="5">#REF!</definedName>
    <definedName name="_______JAZ1">#REF!</definedName>
    <definedName name="_______JAZ11" localSheetId="5">#REF!</definedName>
    <definedName name="_______JAZ11">#REF!</definedName>
    <definedName name="_______JAZ2" localSheetId="5">#REF!</definedName>
    <definedName name="_______JAZ2">#REF!</definedName>
    <definedName name="_______JAZ22" localSheetId="5">#REF!</definedName>
    <definedName name="_______JAZ22">#REF!</definedName>
    <definedName name="_______JAZ3" localSheetId="5">#REF!</definedName>
    <definedName name="_______JAZ3">#REF!</definedName>
    <definedName name="_______JAZ33" localSheetId="5">#REF!</definedName>
    <definedName name="_______JAZ33">#REF!</definedName>
    <definedName name="_______KM406407">#REF!</definedName>
    <definedName name="_______mem2">#REF!</definedName>
    <definedName name="_______oac2">#REF!</definedName>
    <definedName name="_______OUT98" localSheetId="5" hidden="1">{#N/A,#N/A,TRUE,"Serviços"}</definedName>
    <definedName name="_______OUT98" localSheetId="3" hidden="1">{#N/A,#N/A,TRUE,"Serviços"}</definedName>
    <definedName name="_______OUT98" hidden="1">{#N/A,#N/A,TRUE,"Serviços"}</definedName>
    <definedName name="_______PL1" localSheetId="5">#REF!</definedName>
    <definedName name="_______PL1">#REF!</definedName>
    <definedName name="_______r" localSheetId="5">#REF!</definedName>
    <definedName name="_______r">#REF!</definedName>
    <definedName name="_______Rbv1">'[3]Página 16'!$C$3:$C$7</definedName>
    <definedName name="_______reg1">[7]DADOS!$B$4</definedName>
    <definedName name="_______reg3">[8]eq!$A$2:$D$42</definedName>
    <definedName name="_______reg5">[8]mo!$A$2:$C$10</definedName>
    <definedName name="_______reg7">[7]mat!$A$2:$C$33</definedName>
    <definedName name="_______RET1" localSheetId="5">#REF!</definedName>
    <definedName name="_______RET1">#REF!</definedName>
    <definedName name="_______tsd4" localSheetId="5">#REF!</definedName>
    <definedName name="_______tsd4">#REF!</definedName>
    <definedName name="_______TT1">[14]RELATÓRIO!$D$18</definedName>
    <definedName name="_______TT10">[14]RELATÓRIO!$D$64</definedName>
    <definedName name="_______TT100">[14]RELATÓRIO!$D$530</definedName>
    <definedName name="_______TT101">[14]RELATÓRIO!$D$535</definedName>
    <definedName name="_______TT102" localSheetId="5">'[6]Relatório-1ª med.'!#REF!</definedName>
    <definedName name="_______TT102">'[6]Relatório-1ª med.'!#REF!</definedName>
    <definedName name="_______TT103">[14]RELATÓRIO!$D$545</definedName>
    <definedName name="_______TT104">[14]RELATÓRIO!$D$550</definedName>
    <definedName name="_______TT105">[14]RELATÓRIO!$D$555</definedName>
    <definedName name="_______TT106">[14]RELATÓRIO!$D$560</definedName>
    <definedName name="_______TT107" localSheetId="5">'[6]Relatório-1ª med.'!#REF!</definedName>
    <definedName name="_______TT107">'[6]Relatório-1ª med.'!#REF!</definedName>
    <definedName name="_______TT108">[14]RELATÓRIO!$D$572</definedName>
    <definedName name="_______TT109">[14]RELATÓRIO!$D$577</definedName>
    <definedName name="_______TT11">[14]RELATÓRIO!$D$69</definedName>
    <definedName name="_______TT110">[14]RELATÓRIO!$D$582</definedName>
    <definedName name="_______TT111">[14]RELATÓRIO!$D$587</definedName>
    <definedName name="_______TT112">[14]RELATÓRIO!$D$592</definedName>
    <definedName name="_______TT113">[14]RELATÓRIO!$D$597</definedName>
    <definedName name="_______TT114">[14]RELATÓRIO!$D$602</definedName>
    <definedName name="_______TT115">[14]RELATÓRIO!$D$607</definedName>
    <definedName name="_______TT116">[14]RELATÓRIO!$D$612</definedName>
    <definedName name="_______TT117">[14]RELATÓRIO!$D$616</definedName>
    <definedName name="_______TT118">[14]RELATÓRIO!$D$621</definedName>
    <definedName name="_______TT119">[14]RELATÓRIO!$D$626</definedName>
    <definedName name="_______TT12">[14]RELATÓRIO!$D$74</definedName>
    <definedName name="_______TT120">[14]RELATÓRIO!$D$631</definedName>
    <definedName name="_______TT121" localSheetId="5">'[6]Relatório-1ª med.'!#REF!</definedName>
    <definedName name="_______TT121">'[6]Relatório-1ª med.'!#REF!</definedName>
    <definedName name="_______TT122">[14]RELATÓRIO!$D$641</definedName>
    <definedName name="_______TT123" localSheetId="5">'[6]Relatório-1ª med.'!#REF!</definedName>
    <definedName name="_______TT123">'[6]Relatório-1ª med.'!#REF!</definedName>
    <definedName name="_______TT124">[14]RELATÓRIO!$D$652</definedName>
    <definedName name="_______TT125">[14]RELATÓRIO!$D$657</definedName>
    <definedName name="_______TT126">[14]RELATÓRIO!$D$662</definedName>
    <definedName name="_______TT127">[14]RELATÓRIO!$D$667</definedName>
    <definedName name="_______TT128">[14]RELATÓRIO!$D$672</definedName>
    <definedName name="_______TT129">[14]RELATÓRIO!$D$677</definedName>
    <definedName name="_______TT13">[14]RELATÓRIO!$D$79</definedName>
    <definedName name="_______TT130">[14]RELATÓRIO!$D$682</definedName>
    <definedName name="_______TT131">[14]RELATÓRIO!$D$687</definedName>
    <definedName name="_______TT132">[14]RELATÓRIO!$D$692</definedName>
    <definedName name="_______TT133">[14]RELATÓRIO!$D$697</definedName>
    <definedName name="_______TT134">[14]RELATÓRIO!$D$702</definedName>
    <definedName name="_______TT135">[14]RELATÓRIO!$D$707</definedName>
    <definedName name="_______TT136">[14]RELATÓRIO!$D$712</definedName>
    <definedName name="_______TT137">[14]RELATÓRIO!$D$716</definedName>
    <definedName name="_______TT138">[14]RELATÓRIO!$D$721</definedName>
    <definedName name="_______TT139">[14]RELATÓRIO!$D$726</definedName>
    <definedName name="_______TT14">[14]RELATÓRIO!$D$84</definedName>
    <definedName name="_______TT140">[14]RELATÓRIO!$D$731</definedName>
    <definedName name="_______TT141">[14]RELATÓRIO!$D$736</definedName>
    <definedName name="_______TT142">[14]RELATÓRIO!$D$741</definedName>
    <definedName name="_______TT15">[14]RELATÓRIO!$D$89</definedName>
    <definedName name="_______TT16">[14]RELATÓRIO!$D$93</definedName>
    <definedName name="_______TT17">[14]RELATÓRIO!$D$98</definedName>
    <definedName name="_______TT18">[14]RELATÓRIO!$D$103</definedName>
    <definedName name="_______TT19" localSheetId="5">'[6]Relatório-1ª med.'!#REF!</definedName>
    <definedName name="_______TT19">'[6]Relatório-1ª med.'!#REF!</definedName>
    <definedName name="_______TT2">[14]RELATÓRIO!$D$23</definedName>
    <definedName name="_______TT20" localSheetId="5">'[6]Relatório-1ª med.'!#REF!</definedName>
    <definedName name="_______TT20">'[6]Relatório-1ª med.'!#REF!</definedName>
    <definedName name="_______TT21" localSheetId="5">[11]RELATÓRIO!#REF!</definedName>
    <definedName name="_______TT21">[11]RELATÓRIO!#REF!</definedName>
    <definedName name="_______TT22" localSheetId="5">[11]RELATÓRIO!#REF!</definedName>
    <definedName name="_______TT22">[11]RELATÓRIO!#REF!</definedName>
    <definedName name="_______tt23">[14]RELATÓRIO!$D$129</definedName>
    <definedName name="_______TT24">[14]RELATÓRIO!$D$134</definedName>
    <definedName name="_______TT25">[14]RELATÓRIO!$D$139</definedName>
    <definedName name="_______TT26" localSheetId="5">'[6]Relatório-1ª med.'!#REF!</definedName>
    <definedName name="_______TT26">'[6]Relatório-1ª med.'!#REF!</definedName>
    <definedName name="_______TT27" localSheetId="5">'[6]Relatório-1ª med.'!#REF!</definedName>
    <definedName name="_______TT27">'[6]Relatório-1ª med.'!#REF!</definedName>
    <definedName name="_______TT28" localSheetId="5">'[6]Relatório-1ª med.'!#REF!</definedName>
    <definedName name="_______TT28">'[6]Relatório-1ª med.'!#REF!</definedName>
    <definedName name="_______tt288">[14]RELATÓRIO!$D$159</definedName>
    <definedName name="_______TT29">[14]RELATÓRIO!$D$164</definedName>
    <definedName name="_______TT3">[14]RELATÓRIO!$D$28</definedName>
    <definedName name="_______TT30" localSheetId="5">'[6]Relatório-1ª med.'!#REF!</definedName>
    <definedName name="_______TT30">'[6]Relatório-1ª med.'!#REF!</definedName>
    <definedName name="_______tt300">[14]RELATÓRIO!$D$174</definedName>
    <definedName name="_______TT31" localSheetId="5">'[6]Relatório-1ª med.'!#REF!</definedName>
    <definedName name="_______TT31">'[6]Relatório-1ª med.'!#REF!</definedName>
    <definedName name="_______TT32" localSheetId="5">'[6]Relatório-1ª med.'!#REF!</definedName>
    <definedName name="_______TT32">'[6]Relatório-1ª med.'!#REF!</definedName>
    <definedName name="_______tt322">[14]RELATÓRIO!$D$189</definedName>
    <definedName name="_______TT33" localSheetId="5">'[6]Relatório-1ª med.'!#REF!</definedName>
    <definedName name="_______TT33">'[6]Relatório-1ª med.'!#REF!</definedName>
    <definedName name="_______TT34" localSheetId="5">'[6]Relatório-1ª med.'!#REF!</definedName>
    <definedName name="_______TT34">'[6]Relatório-1ª med.'!#REF!</definedName>
    <definedName name="_______TT35">[14]RELATÓRIO!$D$205</definedName>
    <definedName name="_______TT36" localSheetId="5">'[6]Relatório-1ª med.'!#REF!</definedName>
    <definedName name="_______TT36">'[6]Relatório-1ª med.'!#REF!</definedName>
    <definedName name="_______TT37" localSheetId="5">'[6]Relatório-1ª med.'!#REF!</definedName>
    <definedName name="_______TT37">'[6]Relatório-1ª med.'!#REF!</definedName>
    <definedName name="_______TT38" localSheetId="5">'[6]Relatório-1ª med.'!#REF!</definedName>
    <definedName name="_______TT38">'[6]Relatório-1ª med.'!#REF!</definedName>
    <definedName name="_______TT39" localSheetId="5">'[6]Relatório-1ª med.'!#REF!</definedName>
    <definedName name="_______TT39">'[6]Relatório-1ª med.'!#REF!</definedName>
    <definedName name="_______TT4">[14]RELATÓRIO!$D$33</definedName>
    <definedName name="_______TT40" localSheetId="5">'[6]Relatório-1ª med.'!#REF!</definedName>
    <definedName name="_______TT40">'[6]Relatório-1ª med.'!#REF!</definedName>
    <definedName name="_______TT41">[14]RELATÓRIO!$D$235</definedName>
    <definedName name="_______TT42">[14]RELATÓRIO!$D$240</definedName>
    <definedName name="_______TT43">[14]RELATÓRIO!$D$245</definedName>
    <definedName name="_______TT44">[14]RELATÓRIO!$D$250</definedName>
    <definedName name="_______TT45">[14]RELATÓRIO!$D$255</definedName>
    <definedName name="_______TT46">[14]RELATÓRIO!$D$260</definedName>
    <definedName name="_______TT47">[14]RELATÓRIO!$D$265</definedName>
    <definedName name="_______TT48">[14]RELATÓRIO!$D$270</definedName>
    <definedName name="_______TT49">[14]RELATÓRIO!$D$275</definedName>
    <definedName name="_______TT5" localSheetId="5">'[6]Relatório-1ª med.'!#REF!</definedName>
    <definedName name="_______TT5">'[6]Relatório-1ª med.'!#REF!</definedName>
    <definedName name="_______TT50">[14]RELATÓRIO!$D$280</definedName>
    <definedName name="_______TT51">[14]RELATÓRIO!$D$285</definedName>
    <definedName name="_______TT52" localSheetId="5">'[6]Relatório-1ª med.'!#REF!</definedName>
    <definedName name="_______TT52">'[6]Relatório-1ª med.'!#REF!</definedName>
    <definedName name="_______TT53" localSheetId="5">'[6]Relatório-1ª med.'!#REF!</definedName>
    <definedName name="_______TT53">'[6]Relatório-1ª med.'!#REF!</definedName>
    <definedName name="_______TT54" localSheetId="5">'[6]Relatório-1ª med.'!#REF!</definedName>
    <definedName name="_______TT54">'[6]Relatório-1ª med.'!#REF!</definedName>
    <definedName name="_______TT55" localSheetId="5">'[6]Relatório-1ª med.'!#REF!</definedName>
    <definedName name="_______TT55">'[6]Relatório-1ª med.'!#REF!</definedName>
    <definedName name="_______TT56">[14]RELATÓRIO!$D$310</definedName>
    <definedName name="_______TT57">[14]RELATÓRIO!$D$315</definedName>
    <definedName name="_______TT58">[14]RELATÓRIO!$D$320</definedName>
    <definedName name="_______TT59">[14]RELATÓRIO!$D$325</definedName>
    <definedName name="_______TT6" localSheetId="5">'[6]Relatório-1ª med.'!#REF!</definedName>
    <definedName name="_______TT6">'[6]Relatório-1ª med.'!#REF!</definedName>
    <definedName name="_______TT60" localSheetId="5">'[6]Relatório-1ª med.'!#REF!</definedName>
    <definedName name="_______TT60">'[6]Relatório-1ª med.'!#REF!</definedName>
    <definedName name="_______TT61" localSheetId="5">'[6]Relatório-1ª med.'!#REF!</definedName>
    <definedName name="_______TT61">'[6]Relatório-1ª med.'!#REF!</definedName>
    <definedName name="_______TT62">[14]RELATÓRIO!$D$339</definedName>
    <definedName name="_______TT63">[14]RELATÓRIO!$D$344</definedName>
    <definedName name="_______TT64">[14]RELATÓRIO!$D$349</definedName>
    <definedName name="_______TT65">[14]RELATÓRIO!$D$354</definedName>
    <definedName name="_______TT66">[14]RELATÓRIO!$D$359</definedName>
    <definedName name="_______TT67">[14]RELATÓRIO!$D$365</definedName>
    <definedName name="_______TT68">[14]RELATÓRIO!$D$370</definedName>
    <definedName name="_______TT69" localSheetId="5">'[6]Relatório-1ª med.'!#REF!</definedName>
    <definedName name="_______TT69">'[6]Relatório-1ª med.'!#REF!</definedName>
    <definedName name="_______TT7" localSheetId="5">'[6]Relatório-1ª med.'!#REF!</definedName>
    <definedName name="_______TT7">'[6]Relatório-1ª med.'!#REF!</definedName>
    <definedName name="_______TT70" localSheetId="5">'[6]Relatório-1ª med.'!#REF!</definedName>
    <definedName name="_______TT70">'[6]Relatório-1ª med.'!#REF!</definedName>
    <definedName name="_______TT71" localSheetId="5">'[6]Relatório-1ª med.'!#REF!</definedName>
    <definedName name="_______TT71">'[6]Relatório-1ª med.'!#REF!</definedName>
    <definedName name="_______TT72">[14]RELATÓRIO!$D$390</definedName>
    <definedName name="_______TT73">[14]RELATÓRIO!$D$395</definedName>
    <definedName name="_______TT74" localSheetId="5">'[6]Relatório-1ª med.'!#REF!</definedName>
    <definedName name="_______TT74">'[6]Relatório-1ª med.'!#REF!</definedName>
    <definedName name="_______TT75" localSheetId="5">'[6]Relatório-1ª med.'!#REF!</definedName>
    <definedName name="_______TT75">'[6]Relatório-1ª med.'!#REF!</definedName>
    <definedName name="_______TT76" localSheetId="5">'[6]Relatório-1ª med.'!#REF!</definedName>
    <definedName name="_______TT76">'[6]Relatório-1ª med.'!#REF!</definedName>
    <definedName name="_______TT77" localSheetId="5">'[6]Relatório-1ª med.'!#REF!</definedName>
    <definedName name="_______TT77">'[6]Relatório-1ª med.'!#REF!</definedName>
    <definedName name="_______TT78">'[6]Relatório-1ª med.'!#REF!</definedName>
    <definedName name="_______TT79">'[6]Relatório-1ª med.'!#REF!</definedName>
    <definedName name="_______TT8">[14]RELATÓRIO!$D$53</definedName>
    <definedName name="_______TT80">[14]RELATÓRIO!$D$430</definedName>
    <definedName name="_______TT81">[14]RELATÓRIO!$D$434</definedName>
    <definedName name="_______TT82">[14]RELATÓRIO!$D$439</definedName>
    <definedName name="_______TT83">[14]RELATÓRIO!$D$444</definedName>
    <definedName name="_______TT84">[14]RELATÓRIO!$D$449</definedName>
    <definedName name="_______TT85">[14]RELATÓRIO!$D$454</definedName>
    <definedName name="_______TT86">[14]RELATÓRIO!$D$459</definedName>
    <definedName name="_______TT87">[14]RELATÓRIO!$D$464</definedName>
    <definedName name="_______TT88">[14]RELATÓRIO!$D$469</definedName>
    <definedName name="_______TT89">[14]RELATÓRIO!$D$474</definedName>
    <definedName name="_______TT9">[14]RELATÓRIO!$D$58</definedName>
    <definedName name="_______TT90">[14]RELATÓRIO!$D$479</definedName>
    <definedName name="_______TT91">[14]RELATÓRIO!$D$484</definedName>
    <definedName name="_______TT92">[14]RELATÓRIO!$D$490</definedName>
    <definedName name="_______TT93">[14]RELATÓRIO!$D$495</definedName>
    <definedName name="_______TT94" localSheetId="5">'[6]Relatório-1ª med.'!#REF!</definedName>
    <definedName name="_______TT94">'[6]Relatório-1ª med.'!#REF!</definedName>
    <definedName name="_______TT95" localSheetId="5">'[6]Relatório-1ª med.'!#REF!</definedName>
    <definedName name="_______TT95">'[6]Relatório-1ª med.'!#REF!</definedName>
    <definedName name="_______TT96">[14]RELATÓRIO!$D$510</definedName>
    <definedName name="_______TT97" localSheetId="5">'[6]Relatório-1ª med.'!#REF!</definedName>
    <definedName name="_______TT97">'[6]Relatório-1ª med.'!#REF!</definedName>
    <definedName name="_______TT98">[14]RELATÓRIO!$D$520</definedName>
    <definedName name="_______TT99">[14]RELATÓRIO!$D$525</definedName>
    <definedName name="______b1" localSheetId="5" hidden="1">{#N/A,#N/A,FALSE,"MO (2)"}</definedName>
    <definedName name="______b1" hidden="1">{#N/A,#N/A,FALSE,"MO (2)"}</definedName>
    <definedName name="______cab1" localSheetId="5">#REF!</definedName>
    <definedName name="______cab1">#REF!</definedName>
    <definedName name="______emp2">'[15]DMT modelo'!$AA$13</definedName>
    <definedName name="______Ext2" localSheetId="5">'[12]P A T O 99 B'!#REF!</definedName>
    <definedName name="______Ext2">'[12]P A T O 99 B'!#REF!</definedName>
    <definedName name="______ind100" localSheetId="5">#REF!</definedName>
    <definedName name="______ind100" localSheetId="3">#REF!</definedName>
    <definedName name="______ind100">#REF!</definedName>
    <definedName name="______JAZ1" localSheetId="5">#REF!</definedName>
    <definedName name="______JAZ1" localSheetId="3">#REF!</definedName>
    <definedName name="______JAZ1">#REF!</definedName>
    <definedName name="______JAZ11" localSheetId="5">#REF!</definedName>
    <definedName name="______JAZ11" localSheetId="3">#REF!</definedName>
    <definedName name="______JAZ11">#REF!</definedName>
    <definedName name="______JAZ2" localSheetId="5">#REF!</definedName>
    <definedName name="______JAZ2" localSheetId="3">#REF!</definedName>
    <definedName name="______JAZ2">#REF!</definedName>
    <definedName name="______JAZ22" localSheetId="5">#REF!</definedName>
    <definedName name="______JAZ22" localSheetId="3">#REF!</definedName>
    <definedName name="______JAZ22">#REF!</definedName>
    <definedName name="______JAZ3" localSheetId="5">#REF!</definedName>
    <definedName name="______JAZ3" localSheetId="3">#REF!</definedName>
    <definedName name="______JAZ3">#REF!</definedName>
    <definedName name="______JAZ33" localSheetId="5">#REF!</definedName>
    <definedName name="______JAZ33" localSheetId="3">#REF!</definedName>
    <definedName name="______JAZ33">#REF!</definedName>
    <definedName name="______KM406407">#REF!</definedName>
    <definedName name="______mem2">'[16]Mat Asf'!$H$37</definedName>
    <definedName name="______oac2">'[17]RESUMO-Medição'!$P$113</definedName>
    <definedName name="______OUT98" localSheetId="5" hidden="1">{#N/A,#N/A,TRUE,"Serviços"}</definedName>
    <definedName name="______OUT98" localSheetId="3" hidden="1">{#N/A,#N/A,TRUE,"Serviços"}</definedName>
    <definedName name="______OUT98" hidden="1">{#N/A,#N/A,TRUE,"Serviços"}</definedName>
    <definedName name="______PL1" localSheetId="5">#REF!</definedName>
    <definedName name="______PL1">#REF!</definedName>
    <definedName name="______r" localSheetId="5">#REF!</definedName>
    <definedName name="______r">#REF!</definedName>
    <definedName name="______Rbv1">'[3]Página 16'!$C$3:$C$7</definedName>
    <definedName name="______reg1">[7]DADOS!$B$4</definedName>
    <definedName name="______reg3">[8]eq!$A$2:$D$42</definedName>
    <definedName name="______reg5">[8]mo!$A$2:$C$10</definedName>
    <definedName name="______reg7">[7]mat!$A$2:$C$33</definedName>
    <definedName name="______RET1" localSheetId="5">#REF!</definedName>
    <definedName name="______RET1" localSheetId="3">#REF!</definedName>
    <definedName name="______RET1">#REF!</definedName>
    <definedName name="______tsd4" localSheetId="5">'[18]Mem da 22ª'!#REF!</definedName>
    <definedName name="______tsd4" localSheetId="3">'[18]Mem da 22ª'!#REF!</definedName>
    <definedName name="______tsd4">'[18]Mem da 22ª'!#REF!</definedName>
    <definedName name="______TT1">[14]RELATÓRIO!$D$18</definedName>
    <definedName name="______TT10">[14]RELATÓRIO!$D$64</definedName>
    <definedName name="______TT100">[14]RELATÓRIO!$D$530</definedName>
    <definedName name="______TT101">[14]RELATÓRIO!$D$535</definedName>
    <definedName name="______TT102" localSheetId="5">'[6]Relatório-1ª med.'!#REF!</definedName>
    <definedName name="______TT102">'[6]Relatório-1ª med.'!#REF!</definedName>
    <definedName name="______TT103">[14]RELATÓRIO!$D$545</definedName>
    <definedName name="______TT104">[14]RELATÓRIO!$D$550</definedName>
    <definedName name="______TT105">[14]RELATÓRIO!$D$555</definedName>
    <definedName name="______TT106">[14]RELATÓRIO!$D$560</definedName>
    <definedName name="______TT107" localSheetId="5">'[6]Relatório-1ª med.'!#REF!</definedName>
    <definedName name="______TT107">'[6]Relatório-1ª med.'!#REF!</definedName>
    <definedName name="______TT108">[14]RELATÓRIO!$D$572</definedName>
    <definedName name="______TT109">[14]RELATÓRIO!$D$577</definedName>
    <definedName name="______TT11">[14]RELATÓRIO!$D$69</definedName>
    <definedName name="______TT110">[14]RELATÓRIO!$D$582</definedName>
    <definedName name="______TT111">[14]RELATÓRIO!$D$587</definedName>
    <definedName name="______TT112">[14]RELATÓRIO!$D$592</definedName>
    <definedName name="______TT113">[14]RELATÓRIO!$D$597</definedName>
    <definedName name="______TT114">[14]RELATÓRIO!$D$602</definedName>
    <definedName name="______TT115">[14]RELATÓRIO!$D$607</definedName>
    <definedName name="______TT116">[14]RELATÓRIO!$D$612</definedName>
    <definedName name="______TT117">[14]RELATÓRIO!$D$616</definedName>
    <definedName name="______TT118">[14]RELATÓRIO!$D$621</definedName>
    <definedName name="______TT119">[14]RELATÓRIO!$D$626</definedName>
    <definedName name="______TT12">[14]RELATÓRIO!$D$74</definedName>
    <definedName name="______TT120">[14]RELATÓRIO!$D$631</definedName>
    <definedName name="______TT121" localSheetId="5">'[6]Relatório-1ª med.'!#REF!</definedName>
    <definedName name="______TT121">'[6]Relatório-1ª med.'!#REF!</definedName>
    <definedName name="______TT122">[14]RELATÓRIO!$D$641</definedName>
    <definedName name="______TT123" localSheetId="5">'[6]Relatório-1ª med.'!#REF!</definedName>
    <definedName name="______TT123">'[6]Relatório-1ª med.'!#REF!</definedName>
    <definedName name="______TT124">[14]RELATÓRIO!$D$652</definedName>
    <definedName name="______TT125">[14]RELATÓRIO!$D$657</definedName>
    <definedName name="______TT126">[14]RELATÓRIO!$D$662</definedName>
    <definedName name="______TT127">[14]RELATÓRIO!$D$667</definedName>
    <definedName name="______TT128">[14]RELATÓRIO!$D$672</definedName>
    <definedName name="______TT129">[14]RELATÓRIO!$D$677</definedName>
    <definedName name="______TT13">[14]RELATÓRIO!$D$79</definedName>
    <definedName name="______TT130">[14]RELATÓRIO!$D$682</definedName>
    <definedName name="______TT131">[14]RELATÓRIO!$D$687</definedName>
    <definedName name="______TT132">[14]RELATÓRIO!$D$692</definedName>
    <definedName name="______TT133">[14]RELATÓRIO!$D$697</definedName>
    <definedName name="______TT134">[14]RELATÓRIO!$D$702</definedName>
    <definedName name="______TT135">[14]RELATÓRIO!$D$707</definedName>
    <definedName name="______TT136">[14]RELATÓRIO!$D$712</definedName>
    <definedName name="______TT137">[14]RELATÓRIO!$D$716</definedName>
    <definedName name="______TT138">[14]RELATÓRIO!$D$721</definedName>
    <definedName name="______TT139">[14]RELATÓRIO!$D$726</definedName>
    <definedName name="______TT14">[14]RELATÓRIO!$D$84</definedName>
    <definedName name="______TT140">[14]RELATÓRIO!$D$731</definedName>
    <definedName name="______TT141">[14]RELATÓRIO!$D$736</definedName>
    <definedName name="______TT142">[14]RELATÓRIO!$D$741</definedName>
    <definedName name="______TT15">[14]RELATÓRIO!$D$89</definedName>
    <definedName name="______TT16">[14]RELATÓRIO!$D$93</definedName>
    <definedName name="______TT17">[14]RELATÓRIO!$D$98</definedName>
    <definedName name="______TT18">[14]RELATÓRIO!$D$103</definedName>
    <definedName name="______TT19" localSheetId="5">'[6]Relatório-1ª med.'!#REF!</definedName>
    <definedName name="______TT19">'[6]Relatório-1ª med.'!#REF!</definedName>
    <definedName name="______TT2">[14]RELATÓRIO!$D$23</definedName>
    <definedName name="______TT20" localSheetId="5">'[6]Relatório-1ª med.'!#REF!</definedName>
    <definedName name="______TT20">'[6]Relatório-1ª med.'!#REF!</definedName>
    <definedName name="______TT21" localSheetId="5">[11]RELATÓRIO!#REF!</definedName>
    <definedName name="______TT21" localSheetId="3">'[19]Rel-15ª med.'!#REF!</definedName>
    <definedName name="______TT21">[11]RELATÓRIO!#REF!</definedName>
    <definedName name="______TT22" localSheetId="3">'[19]Rel-15ª med.'!#REF!</definedName>
    <definedName name="______TT22">[11]RELATÓRIO!#REF!</definedName>
    <definedName name="______tt23">[14]RELATÓRIO!$D$129</definedName>
    <definedName name="______TT24">[14]RELATÓRIO!$D$134</definedName>
    <definedName name="______TT25">[14]RELATÓRIO!$D$139</definedName>
    <definedName name="______TT26" localSheetId="5">'[6]Relatório-1ª med.'!#REF!</definedName>
    <definedName name="______TT26">'[6]Relatório-1ª med.'!#REF!</definedName>
    <definedName name="______TT27" localSheetId="5">'[6]Relatório-1ª med.'!#REF!</definedName>
    <definedName name="______TT27">'[6]Relatório-1ª med.'!#REF!</definedName>
    <definedName name="______TT28" localSheetId="5">'[6]Relatório-1ª med.'!#REF!</definedName>
    <definedName name="______TT28">'[6]Relatório-1ª med.'!#REF!</definedName>
    <definedName name="______tt288">[14]RELATÓRIO!$D$159</definedName>
    <definedName name="______TT29">[14]RELATÓRIO!$D$164</definedName>
    <definedName name="______TT3">[14]RELATÓRIO!$D$28</definedName>
    <definedName name="______TT30" localSheetId="5">'[6]Relatório-1ª med.'!#REF!</definedName>
    <definedName name="______TT30">'[6]Relatório-1ª med.'!#REF!</definedName>
    <definedName name="______tt300">[14]RELATÓRIO!$D$174</definedName>
    <definedName name="______TT31" localSheetId="5">'[6]Relatório-1ª med.'!#REF!</definedName>
    <definedName name="______TT31">'[6]Relatório-1ª med.'!#REF!</definedName>
    <definedName name="______TT32" localSheetId="5">'[6]Relatório-1ª med.'!#REF!</definedName>
    <definedName name="______TT32">'[6]Relatório-1ª med.'!#REF!</definedName>
    <definedName name="______tt322">[14]RELATÓRIO!$D$189</definedName>
    <definedName name="______TT33" localSheetId="5">'[6]Relatório-1ª med.'!#REF!</definedName>
    <definedName name="______TT33">'[6]Relatório-1ª med.'!#REF!</definedName>
    <definedName name="______TT34" localSheetId="5">'[6]Relatório-1ª med.'!#REF!</definedName>
    <definedName name="______TT34">'[6]Relatório-1ª med.'!#REF!</definedName>
    <definedName name="______TT35">[14]RELATÓRIO!$D$205</definedName>
    <definedName name="______TT36" localSheetId="5">'[6]Relatório-1ª med.'!#REF!</definedName>
    <definedName name="______TT36">'[6]Relatório-1ª med.'!#REF!</definedName>
    <definedName name="______TT37" localSheetId="5">'[6]Relatório-1ª med.'!#REF!</definedName>
    <definedName name="______TT37">'[6]Relatório-1ª med.'!#REF!</definedName>
    <definedName name="______TT38" localSheetId="5">'[6]Relatório-1ª med.'!#REF!</definedName>
    <definedName name="______TT38">'[6]Relatório-1ª med.'!#REF!</definedName>
    <definedName name="______TT39" localSheetId="5">'[6]Relatório-1ª med.'!#REF!</definedName>
    <definedName name="______TT39">'[6]Relatório-1ª med.'!#REF!</definedName>
    <definedName name="______TT4">[14]RELATÓRIO!$D$33</definedName>
    <definedName name="______TT40" localSheetId="5">'[6]Relatório-1ª med.'!#REF!</definedName>
    <definedName name="______TT40">'[6]Relatório-1ª med.'!#REF!</definedName>
    <definedName name="______TT41">[14]RELATÓRIO!$D$235</definedName>
    <definedName name="______TT42">[14]RELATÓRIO!$D$240</definedName>
    <definedName name="______TT43">[14]RELATÓRIO!$D$245</definedName>
    <definedName name="______TT44">[14]RELATÓRIO!$D$250</definedName>
    <definedName name="______TT45">[14]RELATÓRIO!$D$255</definedName>
    <definedName name="______TT46">[14]RELATÓRIO!$D$260</definedName>
    <definedName name="______TT47">[14]RELATÓRIO!$D$265</definedName>
    <definedName name="______TT48">[14]RELATÓRIO!$D$270</definedName>
    <definedName name="______TT49">[14]RELATÓRIO!$D$275</definedName>
    <definedName name="______TT5" localSheetId="5">'[6]Relatório-1ª med.'!#REF!</definedName>
    <definedName name="______TT5">'[6]Relatório-1ª med.'!#REF!</definedName>
    <definedName name="______TT50">[14]RELATÓRIO!$D$280</definedName>
    <definedName name="______TT51">[14]RELATÓRIO!$D$285</definedName>
    <definedName name="______TT52" localSheetId="5">'[6]Relatório-1ª med.'!#REF!</definedName>
    <definedName name="______TT52">'[6]Relatório-1ª med.'!#REF!</definedName>
    <definedName name="______TT53" localSheetId="5">'[6]Relatório-1ª med.'!#REF!</definedName>
    <definedName name="______TT53">'[6]Relatório-1ª med.'!#REF!</definedName>
    <definedName name="______TT54" localSheetId="5">'[6]Relatório-1ª med.'!#REF!</definedName>
    <definedName name="______TT54">'[6]Relatório-1ª med.'!#REF!</definedName>
    <definedName name="______TT55" localSheetId="5">'[6]Relatório-1ª med.'!#REF!</definedName>
    <definedName name="______TT55">'[6]Relatório-1ª med.'!#REF!</definedName>
    <definedName name="______TT56">[14]RELATÓRIO!$D$310</definedName>
    <definedName name="______TT57">[14]RELATÓRIO!$D$315</definedName>
    <definedName name="______TT58">[14]RELATÓRIO!$D$320</definedName>
    <definedName name="______TT59">[14]RELATÓRIO!$D$325</definedName>
    <definedName name="______TT6" localSheetId="5">'[6]Relatório-1ª med.'!#REF!</definedName>
    <definedName name="______TT6">'[6]Relatório-1ª med.'!#REF!</definedName>
    <definedName name="______TT60" localSheetId="5">'[6]Relatório-1ª med.'!#REF!</definedName>
    <definedName name="______TT60">'[6]Relatório-1ª med.'!#REF!</definedName>
    <definedName name="______TT61" localSheetId="5">'[6]Relatório-1ª med.'!#REF!</definedName>
    <definedName name="______TT61">'[6]Relatório-1ª med.'!#REF!</definedName>
    <definedName name="______TT62">[14]RELATÓRIO!$D$339</definedName>
    <definedName name="______TT63">[14]RELATÓRIO!$D$344</definedName>
    <definedName name="______TT64">[14]RELATÓRIO!$D$349</definedName>
    <definedName name="______TT65">[14]RELATÓRIO!$D$354</definedName>
    <definedName name="______TT66">[14]RELATÓRIO!$D$359</definedName>
    <definedName name="______TT67">[14]RELATÓRIO!$D$365</definedName>
    <definedName name="______TT68">[14]RELATÓRIO!$D$370</definedName>
    <definedName name="______TT69" localSheetId="5">'[6]Relatório-1ª med.'!#REF!</definedName>
    <definedName name="______TT69">'[6]Relatório-1ª med.'!#REF!</definedName>
    <definedName name="______TT7" localSheetId="5">'[6]Relatório-1ª med.'!#REF!</definedName>
    <definedName name="______TT7">'[6]Relatório-1ª med.'!#REF!</definedName>
    <definedName name="______TT70" localSheetId="5">'[6]Relatório-1ª med.'!#REF!</definedName>
    <definedName name="______TT70">'[6]Relatório-1ª med.'!#REF!</definedName>
    <definedName name="______TT71" localSheetId="5">'[6]Relatório-1ª med.'!#REF!</definedName>
    <definedName name="______TT71">'[6]Relatório-1ª med.'!#REF!</definedName>
    <definedName name="______TT72">[14]RELATÓRIO!$D$390</definedName>
    <definedName name="______TT73">[14]RELATÓRIO!$D$395</definedName>
    <definedName name="______TT74" localSheetId="5">'[6]Relatório-1ª med.'!#REF!</definedName>
    <definedName name="______TT74">'[6]Relatório-1ª med.'!#REF!</definedName>
    <definedName name="______TT75" localSheetId="5">'[6]Relatório-1ª med.'!#REF!</definedName>
    <definedName name="______TT75">'[6]Relatório-1ª med.'!#REF!</definedName>
    <definedName name="______TT76" localSheetId="5">'[6]Relatório-1ª med.'!#REF!</definedName>
    <definedName name="______TT76">'[6]Relatório-1ª med.'!#REF!</definedName>
    <definedName name="______TT77" localSheetId="5">'[6]Relatório-1ª med.'!#REF!</definedName>
    <definedName name="______TT77">'[6]Relatório-1ª med.'!#REF!</definedName>
    <definedName name="______TT78">'[6]Relatório-1ª med.'!#REF!</definedName>
    <definedName name="______TT79">'[6]Relatório-1ª med.'!#REF!</definedName>
    <definedName name="______TT8">[14]RELATÓRIO!$D$53</definedName>
    <definedName name="______TT80">[14]RELATÓRIO!$D$430</definedName>
    <definedName name="______TT81">[14]RELATÓRIO!$D$434</definedName>
    <definedName name="______TT82">[14]RELATÓRIO!$D$439</definedName>
    <definedName name="______TT83">[14]RELATÓRIO!$D$444</definedName>
    <definedName name="______TT84">[14]RELATÓRIO!$D$449</definedName>
    <definedName name="______TT85">[14]RELATÓRIO!$D$454</definedName>
    <definedName name="______TT86">[14]RELATÓRIO!$D$459</definedName>
    <definedName name="______TT87">[14]RELATÓRIO!$D$464</definedName>
    <definedName name="______TT88">[14]RELATÓRIO!$D$469</definedName>
    <definedName name="______TT89">[14]RELATÓRIO!$D$474</definedName>
    <definedName name="______TT9">[14]RELATÓRIO!$D$58</definedName>
    <definedName name="______TT90">[14]RELATÓRIO!$D$479</definedName>
    <definedName name="______TT91">[14]RELATÓRIO!$D$484</definedName>
    <definedName name="______TT92">[14]RELATÓRIO!$D$490</definedName>
    <definedName name="______TT93">[14]RELATÓRIO!$D$495</definedName>
    <definedName name="______TT94" localSheetId="5">'[6]Relatório-1ª med.'!#REF!</definedName>
    <definedName name="______TT94">'[6]Relatório-1ª med.'!#REF!</definedName>
    <definedName name="______TT95" localSheetId="5">'[6]Relatório-1ª med.'!#REF!</definedName>
    <definedName name="______TT95">'[6]Relatório-1ª med.'!#REF!</definedName>
    <definedName name="______TT96">[14]RELATÓRIO!$D$510</definedName>
    <definedName name="______TT97" localSheetId="5">'[6]Relatório-1ª med.'!#REF!</definedName>
    <definedName name="______TT97">'[6]Relatório-1ª med.'!#REF!</definedName>
    <definedName name="______TT98">[14]RELATÓRIO!$D$520</definedName>
    <definedName name="______TT99">[14]RELATÓRIO!$D$525</definedName>
    <definedName name="_____b1" localSheetId="5" hidden="1">{#N/A,#N/A,FALSE,"MO (2)"}</definedName>
    <definedName name="_____b1" hidden="1">{#N/A,#N/A,FALSE,"MO (2)"}</definedName>
    <definedName name="_____cab1" localSheetId="5">#REF!</definedName>
    <definedName name="_____cab1">#REF!</definedName>
    <definedName name="_____emp2" localSheetId="5">#REF!</definedName>
    <definedName name="_____emp2" localSheetId="3">#REF!</definedName>
    <definedName name="_____emp2">#REF!</definedName>
    <definedName name="_____ind100" localSheetId="3">#REF!</definedName>
    <definedName name="_____ind100">#REF!</definedName>
    <definedName name="_____JAZ1" localSheetId="5">#REF!</definedName>
    <definedName name="_____JAZ1" localSheetId="3">#REF!</definedName>
    <definedName name="_____JAZ1">#REF!</definedName>
    <definedName name="_____JAZ11" localSheetId="5">#REF!</definedName>
    <definedName name="_____JAZ11" localSheetId="3">#REF!</definedName>
    <definedName name="_____JAZ11">#REF!</definedName>
    <definedName name="_____JAZ2" localSheetId="5">#REF!</definedName>
    <definedName name="_____JAZ2" localSheetId="3">#REF!</definedName>
    <definedName name="_____JAZ2">#REF!</definedName>
    <definedName name="_____JAZ22" localSheetId="5">#REF!</definedName>
    <definedName name="_____JAZ22" localSheetId="3">#REF!</definedName>
    <definedName name="_____JAZ22">#REF!</definedName>
    <definedName name="_____JAZ3" localSheetId="5">#REF!</definedName>
    <definedName name="_____JAZ3" localSheetId="3">#REF!</definedName>
    <definedName name="_____JAZ3">#REF!</definedName>
    <definedName name="_____JAZ33" localSheetId="5">#REF!</definedName>
    <definedName name="_____JAZ33" localSheetId="3">#REF!</definedName>
    <definedName name="_____JAZ33">#REF!</definedName>
    <definedName name="_____KM406407">#REF!</definedName>
    <definedName name="_____LAG2">[20]SERVIÇOS!$G$26</definedName>
    <definedName name="_____mem2" localSheetId="5">#REF!</definedName>
    <definedName name="_____mem2" localSheetId="3">#REF!</definedName>
    <definedName name="_____mem2">#REF!</definedName>
    <definedName name="_____oac2" localSheetId="3">#REF!</definedName>
    <definedName name="_____oac2">#REF!</definedName>
    <definedName name="_____OUT98" localSheetId="5" hidden="1">{#N/A,#N/A,TRUE,"Serviços"}</definedName>
    <definedName name="_____OUT98" localSheetId="3" hidden="1">{#N/A,#N/A,TRUE,"Serviços"}</definedName>
    <definedName name="_____OUT98" hidden="1">{#N/A,#N/A,TRUE,"Serviços"}</definedName>
    <definedName name="_____PAG1">"$#REF!.$C$16"</definedName>
    <definedName name="_____PAG10">"$#REF!.$C$26"</definedName>
    <definedName name="_____PAG11">"$#REF!.$C$27"</definedName>
    <definedName name="_____PAG12">"$#REF!.$C$28"</definedName>
    <definedName name="_____PAG13">"$#REF!.$C$21"</definedName>
    <definedName name="_____PAG2">"$#REF!.$C$17"</definedName>
    <definedName name="_____PAG3">"$#REF!.$C$18"</definedName>
    <definedName name="_____PAG4">"$#REF!.$C$19"</definedName>
    <definedName name="_____PAG5">"$#REF!.$C$20"</definedName>
    <definedName name="_____PAG6">"$#REF!.$C$22"</definedName>
    <definedName name="_____PAG7">"$#REF!.$C$23"</definedName>
    <definedName name="_____PAG8">"$#REF!.$C$24"</definedName>
    <definedName name="_____PAG9">"$#REF!.$C$25"</definedName>
    <definedName name="_____PL1" localSheetId="5">#REF!</definedName>
    <definedName name="_____PL1">#REF!</definedName>
    <definedName name="_____r" localSheetId="5">#REF!</definedName>
    <definedName name="_____r">#REF!</definedName>
    <definedName name="_____Rbv1">'[3]Página 16'!$C$3:$C$7</definedName>
    <definedName name="_____reg1">[7]DADOS!$B$4</definedName>
    <definedName name="_____reg3">[8]eq!$A$2:$D$42</definedName>
    <definedName name="_____reg5">[8]mo!$A$2:$C$10</definedName>
    <definedName name="_____reg7">[7]mat!$A$2:$C$33</definedName>
    <definedName name="_____RET1" localSheetId="5">#REF!</definedName>
    <definedName name="_____RET1" localSheetId="3">#REF!</definedName>
    <definedName name="_____RET1">#REF!</definedName>
    <definedName name="_____TB10">"'file:///D:/Meus documentos/ANASTÁCIO/SERCEL/BR262990800.xls'#$TLMB.$#REF!$#REF!"</definedName>
    <definedName name="_____tb97">"$#REF!.$E$71"</definedName>
    <definedName name="_____tbw97">"$#REF!.$E$73"</definedName>
    <definedName name="_____TCB4">"$#REF!.$I$26"</definedName>
    <definedName name="_____TCC4">"$#REF!.$I$18"</definedName>
    <definedName name="_____TEB4">"$#REF!.$I$16"</definedName>
    <definedName name="_____tsd4" localSheetId="5">#REF!</definedName>
    <definedName name="_____tsd4" localSheetId="3">#REF!</definedName>
    <definedName name="_____tsd4">#REF!</definedName>
    <definedName name="_____TT1">[14]RELATÓRIO!$D$18</definedName>
    <definedName name="_____TT10">[14]RELATÓRIO!$D$64</definedName>
    <definedName name="_____TT100">[14]RELATÓRIO!$D$530</definedName>
    <definedName name="_____TT101">[14]RELATÓRIO!$D$535</definedName>
    <definedName name="_____TT102" localSheetId="5">'[6]Relatório-1ª med.'!#REF!</definedName>
    <definedName name="_____TT102">'[6]Relatório-1ª med.'!#REF!</definedName>
    <definedName name="_____TT103">[14]RELATÓRIO!$D$545</definedName>
    <definedName name="_____TT104">[14]RELATÓRIO!$D$550</definedName>
    <definedName name="_____TT105">[14]RELATÓRIO!$D$555</definedName>
    <definedName name="_____TT106">[14]RELATÓRIO!$D$560</definedName>
    <definedName name="_____TT107" localSheetId="5">'[6]Relatório-1ª med.'!#REF!</definedName>
    <definedName name="_____TT107">'[6]Relatório-1ª med.'!#REF!</definedName>
    <definedName name="_____TT108">[14]RELATÓRIO!$D$572</definedName>
    <definedName name="_____TT109">[14]RELATÓRIO!$D$577</definedName>
    <definedName name="_____TT11">[14]RELATÓRIO!$D$69</definedName>
    <definedName name="_____TT110">[14]RELATÓRIO!$D$582</definedName>
    <definedName name="_____TT111">[14]RELATÓRIO!$D$587</definedName>
    <definedName name="_____TT112">[14]RELATÓRIO!$D$592</definedName>
    <definedName name="_____TT113">[14]RELATÓRIO!$D$597</definedName>
    <definedName name="_____TT114">[14]RELATÓRIO!$D$602</definedName>
    <definedName name="_____TT115">[14]RELATÓRIO!$D$607</definedName>
    <definedName name="_____TT116">[14]RELATÓRIO!$D$612</definedName>
    <definedName name="_____TT117">[14]RELATÓRIO!$D$616</definedName>
    <definedName name="_____TT118">[14]RELATÓRIO!$D$621</definedName>
    <definedName name="_____TT119">[14]RELATÓRIO!$D$626</definedName>
    <definedName name="_____TT12">[14]RELATÓRIO!$D$74</definedName>
    <definedName name="_____TT120">[14]RELATÓRIO!$D$631</definedName>
    <definedName name="_____TT121" localSheetId="5">'[6]Relatório-1ª med.'!#REF!</definedName>
    <definedName name="_____TT121">'[6]Relatório-1ª med.'!#REF!</definedName>
    <definedName name="_____TT122">[14]RELATÓRIO!$D$641</definedName>
    <definedName name="_____TT123" localSheetId="5">'[6]Relatório-1ª med.'!#REF!</definedName>
    <definedName name="_____TT123">'[6]Relatório-1ª med.'!#REF!</definedName>
    <definedName name="_____TT124">[14]RELATÓRIO!$D$652</definedName>
    <definedName name="_____TT125">[14]RELATÓRIO!$D$657</definedName>
    <definedName name="_____TT126">[14]RELATÓRIO!$D$662</definedName>
    <definedName name="_____TT127">[14]RELATÓRIO!$D$667</definedName>
    <definedName name="_____TT128">[14]RELATÓRIO!$D$672</definedName>
    <definedName name="_____TT129">[14]RELATÓRIO!$D$677</definedName>
    <definedName name="_____TT13">[14]RELATÓRIO!$D$79</definedName>
    <definedName name="_____TT130">[14]RELATÓRIO!$D$682</definedName>
    <definedName name="_____TT131">[14]RELATÓRIO!$D$687</definedName>
    <definedName name="_____TT132">[14]RELATÓRIO!$D$692</definedName>
    <definedName name="_____TT133">[14]RELATÓRIO!$D$697</definedName>
    <definedName name="_____TT134">[14]RELATÓRIO!$D$702</definedName>
    <definedName name="_____TT135">[14]RELATÓRIO!$D$707</definedName>
    <definedName name="_____TT136">[14]RELATÓRIO!$D$712</definedName>
    <definedName name="_____TT137">[14]RELATÓRIO!$D$716</definedName>
    <definedName name="_____TT138">[14]RELATÓRIO!$D$721</definedName>
    <definedName name="_____TT139">[14]RELATÓRIO!$D$726</definedName>
    <definedName name="_____TT14">[14]RELATÓRIO!$D$84</definedName>
    <definedName name="_____TT140">[14]RELATÓRIO!$D$731</definedName>
    <definedName name="_____TT141">[14]RELATÓRIO!$D$736</definedName>
    <definedName name="_____TT142">[14]RELATÓRIO!$D$741</definedName>
    <definedName name="_____TT15">[14]RELATÓRIO!$D$89</definedName>
    <definedName name="_____TT16">[14]RELATÓRIO!$D$93</definedName>
    <definedName name="_____TT17">[14]RELATÓRIO!$D$98</definedName>
    <definedName name="_____TT18">[21]RELATÓRIO!$D$103</definedName>
    <definedName name="_____TT19" localSheetId="5">'[6]Relatório-1ª med.'!#REF!</definedName>
    <definedName name="_____TT19">'[6]Relatório-1ª med.'!#REF!</definedName>
    <definedName name="_____TT2">[14]RELATÓRIO!$D$23</definedName>
    <definedName name="_____TT20" localSheetId="5">'[6]Relatório-1ª med.'!#REF!</definedName>
    <definedName name="_____TT20">'[6]Relatório-1ª med.'!#REF!</definedName>
    <definedName name="_____TT21" localSheetId="5">'[6]Relatório-1ª med.'!#REF!</definedName>
    <definedName name="_____TT21" localSheetId="3">[11]RELATÓRIO!#REF!</definedName>
    <definedName name="_____TT21">'[6]Relatório-1ª med.'!#REF!</definedName>
    <definedName name="_____TT22" localSheetId="3">[11]RELATÓRIO!#REF!</definedName>
    <definedName name="_____TT22">'[6]Relatório-1ª med.'!#REF!</definedName>
    <definedName name="_____tt23">[14]RELATÓRIO!$D$129</definedName>
    <definedName name="_____TT24">[14]RELATÓRIO!$D$134</definedName>
    <definedName name="_____TT25">[14]RELATÓRIO!$D$139</definedName>
    <definedName name="_____TT26" localSheetId="5">'[6]Relatório-1ª med.'!#REF!</definedName>
    <definedName name="_____TT26">'[6]Relatório-1ª med.'!#REF!</definedName>
    <definedName name="_____TT27" localSheetId="5">'[6]Relatório-1ª med.'!#REF!</definedName>
    <definedName name="_____TT27">'[6]Relatório-1ª med.'!#REF!</definedName>
    <definedName name="_____TT28" localSheetId="5">'[6]Relatório-1ª med.'!#REF!</definedName>
    <definedName name="_____TT28">'[6]Relatório-1ª med.'!#REF!</definedName>
    <definedName name="_____tt288">[14]RELATÓRIO!$D$159</definedName>
    <definedName name="_____TT29">[14]RELATÓRIO!$D$164</definedName>
    <definedName name="_____TT3">[14]RELATÓRIO!$D$28</definedName>
    <definedName name="_____TT30" localSheetId="5">'[6]Relatório-1ª med.'!#REF!</definedName>
    <definedName name="_____TT30">'[6]Relatório-1ª med.'!#REF!</definedName>
    <definedName name="_____tt300">[14]RELATÓRIO!$D$174</definedName>
    <definedName name="_____TT31" localSheetId="5">'[6]Relatório-1ª med.'!#REF!</definedName>
    <definedName name="_____TT31">'[6]Relatório-1ª med.'!#REF!</definedName>
    <definedName name="_____TT32" localSheetId="5">'[6]Relatório-1ª med.'!#REF!</definedName>
    <definedName name="_____TT32">'[6]Relatório-1ª med.'!#REF!</definedName>
    <definedName name="_____tt322">[14]RELATÓRIO!$D$189</definedName>
    <definedName name="_____TT33" localSheetId="5">'[6]Relatório-1ª med.'!#REF!</definedName>
    <definedName name="_____TT33">'[6]Relatório-1ª med.'!#REF!</definedName>
    <definedName name="_____TT34" localSheetId="5">'[6]Relatório-1ª med.'!#REF!</definedName>
    <definedName name="_____TT34">'[6]Relatório-1ª med.'!#REF!</definedName>
    <definedName name="_____TT35">[14]RELATÓRIO!$D$205</definedName>
    <definedName name="_____TT36" localSheetId="5">'[6]Relatório-1ª med.'!#REF!</definedName>
    <definedName name="_____TT36">'[6]Relatório-1ª med.'!#REF!</definedName>
    <definedName name="_____TT37" localSheetId="5">'[6]Relatório-1ª med.'!#REF!</definedName>
    <definedName name="_____TT37">'[6]Relatório-1ª med.'!#REF!</definedName>
    <definedName name="_____TT38" localSheetId="5">'[6]Relatório-1ª med.'!#REF!</definedName>
    <definedName name="_____TT38">'[6]Relatório-1ª med.'!#REF!</definedName>
    <definedName name="_____TT39" localSheetId="5">'[6]Relatório-1ª med.'!#REF!</definedName>
    <definedName name="_____TT39">'[6]Relatório-1ª med.'!#REF!</definedName>
    <definedName name="_____TT4">[14]RELATÓRIO!$D$33</definedName>
    <definedName name="_____TT40" localSheetId="5">'[6]Relatório-1ª med.'!#REF!</definedName>
    <definedName name="_____TT40">'[6]Relatório-1ª med.'!#REF!</definedName>
    <definedName name="_____TT41">[14]RELATÓRIO!$D$235</definedName>
    <definedName name="_____TT42">[14]RELATÓRIO!$D$240</definedName>
    <definedName name="_____TT43">[14]RELATÓRIO!$D$245</definedName>
    <definedName name="_____TT44">[14]RELATÓRIO!$D$250</definedName>
    <definedName name="_____TT45">[14]RELATÓRIO!$D$255</definedName>
    <definedName name="_____TT46">[14]RELATÓRIO!$D$260</definedName>
    <definedName name="_____TT47">[14]RELATÓRIO!$D$265</definedName>
    <definedName name="_____TT48">[14]RELATÓRIO!$D$270</definedName>
    <definedName name="_____TT49">[14]RELATÓRIO!$D$275</definedName>
    <definedName name="_____TT5" localSheetId="5">'[6]Relatório-1ª med.'!#REF!</definedName>
    <definedName name="_____TT5">'[6]Relatório-1ª med.'!#REF!</definedName>
    <definedName name="_____TT50">[14]RELATÓRIO!$D$280</definedName>
    <definedName name="_____TT51">[14]RELATÓRIO!$D$285</definedName>
    <definedName name="_____TT52" localSheetId="5">'[6]Relatório-1ª med.'!#REF!</definedName>
    <definedName name="_____TT52">'[6]Relatório-1ª med.'!#REF!</definedName>
    <definedName name="_____TT53" localSheetId="5">'[6]Relatório-1ª med.'!#REF!</definedName>
    <definedName name="_____TT53">'[6]Relatório-1ª med.'!#REF!</definedName>
    <definedName name="_____TT54" localSheetId="5">'[6]Relatório-1ª med.'!#REF!</definedName>
    <definedName name="_____TT54">'[6]Relatório-1ª med.'!#REF!</definedName>
    <definedName name="_____TT55" localSheetId="5">'[6]Relatório-1ª med.'!#REF!</definedName>
    <definedName name="_____TT55">'[6]Relatório-1ª med.'!#REF!</definedName>
    <definedName name="_____TT56">[14]RELATÓRIO!$D$310</definedName>
    <definedName name="_____TT57">[14]RELATÓRIO!$D$315</definedName>
    <definedName name="_____TT58">[14]RELATÓRIO!$D$320</definedName>
    <definedName name="_____TT59">[14]RELATÓRIO!$D$325</definedName>
    <definedName name="_____TT6" localSheetId="5">'[6]Relatório-1ª med.'!#REF!</definedName>
    <definedName name="_____TT6">'[6]Relatório-1ª med.'!#REF!</definedName>
    <definedName name="_____TT60" localSheetId="5">'[6]Relatório-1ª med.'!#REF!</definedName>
    <definedName name="_____TT60">'[6]Relatório-1ª med.'!#REF!</definedName>
    <definedName name="_____TT61" localSheetId="5">'[6]Relatório-1ª med.'!#REF!</definedName>
    <definedName name="_____TT61">'[6]Relatório-1ª med.'!#REF!</definedName>
    <definedName name="_____TT62">[14]RELATÓRIO!$D$339</definedName>
    <definedName name="_____TT63">[14]RELATÓRIO!$D$344</definedName>
    <definedName name="_____TT64">[14]RELATÓRIO!$D$349</definedName>
    <definedName name="_____TT65">[14]RELATÓRIO!$D$354</definedName>
    <definedName name="_____TT66">[14]RELATÓRIO!$D$359</definedName>
    <definedName name="_____TT67">[14]RELATÓRIO!$D$365</definedName>
    <definedName name="_____TT68">[14]RELATÓRIO!$D$370</definedName>
    <definedName name="_____TT69" localSheetId="5">'[6]Relatório-1ª med.'!#REF!</definedName>
    <definedName name="_____TT69">'[6]Relatório-1ª med.'!#REF!</definedName>
    <definedName name="_____TT7" localSheetId="5">'[6]Relatório-1ª med.'!#REF!</definedName>
    <definedName name="_____TT7">'[6]Relatório-1ª med.'!#REF!</definedName>
    <definedName name="_____TT70" localSheetId="5">'[6]Relatório-1ª med.'!#REF!</definedName>
    <definedName name="_____TT70">'[6]Relatório-1ª med.'!#REF!</definedName>
    <definedName name="_____TT71" localSheetId="5">'[6]Relatório-1ª med.'!#REF!</definedName>
    <definedName name="_____TT71">'[6]Relatório-1ª med.'!#REF!</definedName>
    <definedName name="_____TT72">[14]RELATÓRIO!$D$390</definedName>
    <definedName name="_____TT73">[14]RELATÓRIO!$D$395</definedName>
    <definedName name="_____TT74" localSheetId="5">'[6]Relatório-1ª med.'!#REF!</definedName>
    <definedName name="_____TT74">'[6]Relatório-1ª med.'!#REF!</definedName>
    <definedName name="_____TT75" localSheetId="5">'[6]Relatório-1ª med.'!#REF!</definedName>
    <definedName name="_____TT75">'[6]Relatório-1ª med.'!#REF!</definedName>
    <definedName name="_____TT76" localSheetId="5">'[6]Relatório-1ª med.'!#REF!</definedName>
    <definedName name="_____TT76">'[6]Relatório-1ª med.'!#REF!</definedName>
    <definedName name="_____TT77" localSheetId="5">'[6]Relatório-1ª med.'!#REF!</definedName>
    <definedName name="_____TT77">'[6]Relatório-1ª med.'!#REF!</definedName>
    <definedName name="_____TT78">'[6]Relatório-1ª med.'!#REF!</definedName>
    <definedName name="_____TT79">'[6]Relatório-1ª med.'!#REF!</definedName>
    <definedName name="_____TT8">[14]RELATÓRIO!$D$53</definedName>
    <definedName name="_____TT80">[14]RELATÓRIO!$D$430</definedName>
    <definedName name="_____TT81">[14]RELATÓRIO!$D$434</definedName>
    <definedName name="_____TT82">[14]RELATÓRIO!$D$439</definedName>
    <definedName name="_____TT83">[14]RELATÓRIO!$D$444</definedName>
    <definedName name="_____TT84">[14]RELATÓRIO!$D$449</definedName>
    <definedName name="_____TT85">[14]RELATÓRIO!$D$454</definedName>
    <definedName name="_____TT86">[14]RELATÓRIO!$D$459</definedName>
    <definedName name="_____TT87">[14]RELATÓRIO!$D$464</definedName>
    <definedName name="_____TT88">[14]RELATÓRIO!$D$469</definedName>
    <definedName name="_____TT89">[14]RELATÓRIO!$D$474</definedName>
    <definedName name="_____TT9">[14]RELATÓRIO!$D$58</definedName>
    <definedName name="_____TT90">[14]RELATÓRIO!$D$479</definedName>
    <definedName name="_____TT91">[14]RELATÓRIO!$D$484</definedName>
    <definedName name="_____TT92">[14]RELATÓRIO!$D$490</definedName>
    <definedName name="_____TT93">[14]RELATÓRIO!$D$495</definedName>
    <definedName name="_____TT94" localSheetId="5">'[6]Relatório-1ª med.'!#REF!</definedName>
    <definedName name="_____TT94">'[6]Relatório-1ª med.'!#REF!</definedName>
    <definedName name="_____TT95" localSheetId="5">'[6]Relatório-1ª med.'!#REF!</definedName>
    <definedName name="_____TT95">'[6]Relatório-1ª med.'!#REF!</definedName>
    <definedName name="_____TT96">[14]RELATÓRIO!$D$510</definedName>
    <definedName name="_____TT97" localSheetId="5">'[6]Relatório-1ª med.'!#REF!</definedName>
    <definedName name="_____TT97">'[6]Relatório-1ª med.'!#REF!</definedName>
    <definedName name="_____TT98">[14]RELATÓRIO!$D$520</definedName>
    <definedName name="_____TT99">[14]RELATÓRIO!$D$525</definedName>
    <definedName name="____ACA25">[22]DADOS!$C$17</definedName>
    <definedName name="____ACA50">[22]DADOS!$C$16</definedName>
    <definedName name="____b1" localSheetId="5" hidden="1">{#N/A,#N/A,FALSE,"MO (2)"}</definedName>
    <definedName name="____b1" hidden="1">{#N/A,#N/A,FALSE,"MO (2)"}</definedName>
    <definedName name="____bdi100">[23]INVENTÁRIO!$B$3</definedName>
    <definedName name="____BDI2">[24]INVENTÁRIO!$B$3</definedName>
    <definedName name="____cab1" localSheetId="5">#REF!</definedName>
    <definedName name="____cab1">#REF!</definedName>
    <definedName name="____CMM30">[22]DADOS!$B$39</definedName>
    <definedName name="____dd2">[25]REAJU!$K$30</definedName>
    <definedName name="____emp2" localSheetId="3">#REF!</definedName>
    <definedName name="____emp2">'[26]DMT modelo'!$AA$13</definedName>
    <definedName name="____EXT1" localSheetId="5">#REF!</definedName>
    <definedName name="____EXT1">#REF!</definedName>
    <definedName name="____Ext2" localSheetId="5">'[12]P A T O 99 B'!#REF!</definedName>
    <definedName name="____Ext2">'[12]P A T O 99 B'!#REF!</definedName>
    <definedName name="____ind100" localSheetId="5">#REF!</definedName>
    <definedName name="____ind100" localSheetId="3">#REF!</definedName>
    <definedName name="____ind100">#REF!</definedName>
    <definedName name="____JAN2003" localSheetId="5">#REF!</definedName>
    <definedName name="____JAN2003">#REF!</definedName>
    <definedName name="____JAZ1" localSheetId="5">#REF!</definedName>
    <definedName name="____JAZ1" localSheetId="3">#REF!</definedName>
    <definedName name="____JAZ1">#REF!</definedName>
    <definedName name="____JAZ11" localSheetId="5">#REF!</definedName>
    <definedName name="____JAZ11" localSheetId="3">#REF!</definedName>
    <definedName name="____JAZ11">#REF!</definedName>
    <definedName name="____JAZ2" localSheetId="5">#REF!</definedName>
    <definedName name="____JAZ2" localSheetId="3">#REF!</definedName>
    <definedName name="____JAZ2">#REF!</definedName>
    <definedName name="____JAZ22" localSheetId="5">#REF!</definedName>
    <definedName name="____JAZ22" localSheetId="3">#REF!</definedName>
    <definedName name="____JAZ22">#REF!</definedName>
    <definedName name="____JAZ3" localSheetId="5">#REF!</definedName>
    <definedName name="____JAZ3" localSheetId="3">#REF!</definedName>
    <definedName name="____JAZ3">#REF!</definedName>
    <definedName name="____JAZ33" localSheetId="5">#REF!</definedName>
    <definedName name="____JAZ33" localSheetId="3">#REF!</definedName>
    <definedName name="____JAZ33">#REF!</definedName>
    <definedName name="____KM406407">#REF!</definedName>
    <definedName name="____LAG2">[20]SERVIÇOS!$G$26</definedName>
    <definedName name="____mem2" localSheetId="3">#REF!</definedName>
    <definedName name="____mem2">'[27]Mat Asf'!$H$37</definedName>
    <definedName name="____oac2" localSheetId="5">#REF!</definedName>
    <definedName name="____oac2" localSheetId="3">#REF!</definedName>
    <definedName name="____oac2">#REF!</definedName>
    <definedName name="____OUT98" localSheetId="5" hidden="1">{#N/A,#N/A,TRUE,"Serviços"}</definedName>
    <definedName name="____OUT98" localSheetId="3" hidden="1">{#N/A,#N/A,TRUE,"Serviços"}</definedName>
    <definedName name="____OUT98" hidden="1">{#N/A,#N/A,TRUE,"Serviços"}</definedName>
    <definedName name="____PAG1">"$#REF!.$C$16"</definedName>
    <definedName name="____PAG10">"$#REF!.$C$26"</definedName>
    <definedName name="____PAG11">"$#REF!.$C$27"</definedName>
    <definedName name="____PAG12">"$#REF!.$C$28"</definedName>
    <definedName name="____PAG13">"$#REF!.$C$21"</definedName>
    <definedName name="____PAG2">"$#REF!.$C$17"</definedName>
    <definedName name="____PAG3">"$#REF!.$C$18"</definedName>
    <definedName name="____PAG4">"$#REF!.$C$19"</definedName>
    <definedName name="____PAG5">"$#REF!.$C$20"</definedName>
    <definedName name="____PAG6">"$#REF!.$C$22"</definedName>
    <definedName name="____PAG7">"$#REF!.$C$23"</definedName>
    <definedName name="____PAG8">"$#REF!.$C$24"</definedName>
    <definedName name="____PAG9">"$#REF!.$C$25"</definedName>
    <definedName name="____PL1" localSheetId="5">#REF!</definedName>
    <definedName name="____PL1">#REF!</definedName>
    <definedName name="____r" localSheetId="5">#REF!</definedName>
    <definedName name="____r">#REF!</definedName>
    <definedName name="____Rbv1">'[3]Página 16'!$C$3:$C$7</definedName>
    <definedName name="____reg1">[7]DADOS!$B$4</definedName>
    <definedName name="____reg3">[8]eq!$A$2:$D$42</definedName>
    <definedName name="____reg5">[8]mo!$A$2:$C$10</definedName>
    <definedName name="____reg7">[7]mat!$A$2:$C$33</definedName>
    <definedName name="____RET1" localSheetId="5">#REF!</definedName>
    <definedName name="____RET1" localSheetId="3">#REF!</definedName>
    <definedName name="____RET1">#REF!</definedName>
    <definedName name="____TB10">"'file:///D:/Meus documentos/ANASTÁCIO/SERCEL/BR262990800.xls'#$TLMB.$#REF!$#REF!"</definedName>
    <definedName name="____tb97">"$#REF!.$E$71"</definedName>
    <definedName name="____tbw97">"$#REF!.$E$73"</definedName>
    <definedName name="____TCB4">"$#REF!.$I$26"</definedName>
    <definedName name="____TCC4">"$#REF!.$I$18"</definedName>
    <definedName name="____TEB4">"$#REF!.$I$16"</definedName>
    <definedName name="____tsd4" localSheetId="5">#REF!</definedName>
    <definedName name="____tsd4" localSheetId="3">#REF!</definedName>
    <definedName name="____tsd4">#REF!</definedName>
    <definedName name="____TT1">'[28]Rel-15ª med.'!$D$18</definedName>
    <definedName name="____TT10">[21]RELATÓRIO!$D$64</definedName>
    <definedName name="____TT100">[21]RELATÓRIO!$D$530</definedName>
    <definedName name="____TT101">[21]RELATÓRIO!$D$535</definedName>
    <definedName name="____TT102" localSheetId="5">'[6]Relatório-1ª med.'!#REF!</definedName>
    <definedName name="____TT102">'[6]Relatório-1ª med.'!#REF!</definedName>
    <definedName name="____TT103">[21]RELATÓRIO!$D$545</definedName>
    <definedName name="____TT104">[21]RELATÓRIO!$D$550</definedName>
    <definedName name="____TT105">[21]RELATÓRIO!$D$555</definedName>
    <definedName name="____TT106">[21]RELATÓRIO!$D$560</definedName>
    <definedName name="____TT107" localSheetId="5">'[6]Relatório-1ª med.'!#REF!</definedName>
    <definedName name="____TT107">'[6]Relatório-1ª med.'!#REF!</definedName>
    <definedName name="____TT108">[21]RELATÓRIO!$D$572</definedName>
    <definedName name="____TT109">[21]RELATÓRIO!$D$577</definedName>
    <definedName name="____TT11">[21]RELATÓRIO!$D$69</definedName>
    <definedName name="____TT110">[21]RELATÓRIO!$D$582</definedName>
    <definedName name="____TT111">[21]RELATÓRIO!$D$587</definedName>
    <definedName name="____TT112">[21]RELATÓRIO!$D$592</definedName>
    <definedName name="____TT113">[21]RELATÓRIO!$D$597</definedName>
    <definedName name="____TT114">[21]RELATÓRIO!$D$602</definedName>
    <definedName name="____TT115">[21]RELATÓRIO!$D$607</definedName>
    <definedName name="____TT116">[21]RELATÓRIO!$D$612</definedName>
    <definedName name="____TT117">[21]RELATÓRIO!$D$616</definedName>
    <definedName name="____TT118">[21]RELATÓRIO!$D$621</definedName>
    <definedName name="____TT119">[21]RELATÓRIO!$D$626</definedName>
    <definedName name="____TT12">[21]RELATÓRIO!$D$74</definedName>
    <definedName name="____TT120">[21]RELATÓRIO!$D$631</definedName>
    <definedName name="____TT121" localSheetId="5">'[6]Relatório-1ª med.'!#REF!</definedName>
    <definedName name="____TT121">'[6]Relatório-1ª med.'!#REF!</definedName>
    <definedName name="____TT122">[21]RELATÓRIO!$D$641</definedName>
    <definedName name="____TT123" localSheetId="5">'[6]Relatório-1ª med.'!#REF!</definedName>
    <definedName name="____TT123">'[6]Relatório-1ª med.'!#REF!</definedName>
    <definedName name="____TT124">[21]RELATÓRIO!$D$652</definedName>
    <definedName name="____TT125">[21]RELATÓRIO!$D$657</definedName>
    <definedName name="____TT126">[21]RELATÓRIO!$D$662</definedName>
    <definedName name="____TT127">[21]RELATÓRIO!$D$667</definedName>
    <definedName name="____TT128">[21]RELATÓRIO!$D$672</definedName>
    <definedName name="____TT129">[21]RELATÓRIO!$D$677</definedName>
    <definedName name="____TT13">[21]RELATÓRIO!$D$79</definedName>
    <definedName name="____TT130">[21]RELATÓRIO!$D$682</definedName>
    <definedName name="____TT131">[21]RELATÓRIO!$D$687</definedName>
    <definedName name="____TT132">[21]RELATÓRIO!$D$692</definedName>
    <definedName name="____TT133">[21]RELATÓRIO!$D$697</definedName>
    <definedName name="____TT134">[21]RELATÓRIO!$D$702</definedName>
    <definedName name="____TT135">[21]RELATÓRIO!$D$707</definedName>
    <definedName name="____TT136">[21]RELATÓRIO!$D$712</definedName>
    <definedName name="____TT137">[21]RELATÓRIO!$D$716</definedName>
    <definedName name="____TT138">[21]RELATÓRIO!$D$721</definedName>
    <definedName name="____TT139">[21]RELATÓRIO!$D$726</definedName>
    <definedName name="____TT14">[21]RELATÓRIO!$D$84</definedName>
    <definedName name="____TT140">[21]RELATÓRIO!$D$731</definedName>
    <definedName name="____TT141">[21]RELATÓRIO!$D$736</definedName>
    <definedName name="____TT142">[21]RELATÓRIO!$D$741</definedName>
    <definedName name="____TT15">[21]RELATÓRIO!$D$89</definedName>
    <definedName name="____TT16">[21]RELATÓRIO!$D$93</definedName>
    <definedName name="____TT17">[21]RELATÓRIO!$D$98</definedName>
    <definedName name="____TT18">[14]RELATÓRIO!$D$103</definedName>
    <definedName name="____TT19" localSheetId="5">'[6]Relatório-1ª med.'!#REF!</definedName>
    <definedName name="____TT19">'[6]Relatório-1ª med.'!#REF!</definedName>
    <definedName name="____TT2">'[28]Rel-15ª med.'!$D$23</definedName>
    <definedName name="____TT20" localSheetId="5">'[6]Relatório-1ª med.'!#REF!</definedName>
    <definedName name="____TT20">'[6]Relatório-1ª med.'!#REF!</definedName>
    <definedName name="____TT21" localSheetId="5">'[6]Relatório-1ª med.'!#REF!</definedName>
    <definedName name="____TT21" localSheetId="3">[11]RELATÓRIO!#REF!</definedName>
    <definedName name="____TT21">'[6]Relatório-1ª med.'!#REF!</definedName>
    <definedName name="____TT22" localSheetId="3">[11]RELATÓRIO!#REF!</definedName>
    <definedName name="____TT22">'[6]Relatório-1ª med.'!#REF!</definedName>
    <definedName name="____tt23">'[28]Rel-15ª med.'!$D$80</definedName>
    <definedName name="____TT236" localSheetId="5">'[6]Relatório-1ª med.'!#REF!</definedName>
    <definedName name="____TT236">'[6]Relatório-1ª med.'!#REF!</definedName>
    <definedName name="____TT24">'[28]Rel-15ª med.'!$D$85</definedName>
    <definedName name="____TT25">[21]RELATÓRIO!$D$139</definedName>
    <definedName name="____TT26" localSheetId="5">'[6]Relatório-1ª med.'!#REF!</definedName>
    <definedName name="____TT26">'[6]Relatório-1ª med.'!#REF!</definedName>
    <definedName name="____TT27" localSheetId="5">'[6]Relatório-1ª med.'!#REF!</definedName>
    <definedName name="____TT27">'[6]Relatório-1ª med.'!#REF!</definedName>
    <definedName name="____TT28" localSheetId="5">'[6]Relatório-1ª med.'!#REF!</definedName>
    <definedName name="____TT28">'[6]Relatório-1ª med.'!#REF!</definedName>
    <definedName name="____tt288">[21]RELATÓRIO!$D$159</definedName>
    <definedName name="____TT29">'[28]Rel-15ª med.'!$D$100</definedName>
    <definedName name="____TT3">'[28]Rel-15ª med.'!$D$29</definedName>
    <definedName name="____TT30" localSheetId="5">'[6]Relatório-1ª med.'!#REF!</definedName>
    <definedName name="____TT30">'[6]Relatório-1ª med.'!#REF!</definedName>
    <definedName name="____tt300">[21]RELATÓRIO!$D$174</definedName>
    <definedName name="____TT31" localSheetId="5">'[6]Relatório-1ª med.'!#REF!</definedName>
    <definedName name="____TT31">'[6]Relatório-1ª med.'!#REF!</definedName>
    <definedName name="____TT32" localSheetId="5">'[6]Relatório-1ª med.'!#REF!</definedName>
    <definedName name="____TT32">'[6]Relatório-1ª med.'!#REF!</definedName>
    <definedName name="____tt322">[21]RELATÓRIO!$D$189</definedName>
    <definedName name="____TT33" localSheetId="5">'[6]Relatório-1ª med.'!#REF!</definedName>
    <definedName name="____TT33">'[6]Relatório-1ª med.'!#REF!</definedName>
    <definedName name="____TT34" localSheetId="5">'[6]Relatório-1ª med.'!#REF!</definedName>
    <definedName name="____TT34">'[6]Relatório-1ª med.'!#REF!</definedName>
    <definedName name="____TT35">[21]RELATÓRIO!$D$205</definedName>
    <definedName name="____TT36" localSheetId="5">'[6]Relatório-1ª med.'!#REF!</definedName>
    <definedName name="____TT36">'[6]Relatório-1ª med.'!#REF!</definedName>
    <definedName name="____TT37" localSheetId="5">'[6]Relatório-1ª med.'!#REF!</definedName>
    <definedName name="____TT37">'[6]Relatório-1ª med.'!#REF!</definedName>
    <definedName name="____TT38" localSheetId="5">'[6]Relatório-1ª med.'!#REF!</definedName>
    <definedName name="____TT38">'[6]Relatório-1ª med.'!#REF!</definedName>
    <definedName name="____TT39" localSheetId="5">'[6]Relatório-1ª med.'!#REF!</definedName>
    <definedName name="____TT39">'[6]Relatório-1ª med.'!#REF!</definedName>
    <definedName name="____TT4">'[28]Rel-15ª med.'!$D$34</definedName>
    <definedName name="____TT40" localSheetId="5">'[6]Relatório-1ª med.'!#REF!</definedName>
    <definedName name="____TT40">'[6]Relatório-1ª med.'!#REF!</definedName>
    <definedName name="____TT41">[21]RELATÓRIO!$D$235</definedName>
    <definedName name="____TT42">[21]RELATÓRIO!$D$240</definedName>
    <definedName name="____TT43">[21]RELATÓRIO!$D$245</definedName>
    <definedName name="____TT44">[21]RELATÓRIO!$D$250</definedName>
    <definedName name="____TT45">[21]RELATÓRIO!$D$255</definedName>
    <definedName name="____TT46">[21]RELATÓRIO!$D$260</definedName>
    <definedName name="____TT47">[21]RELATÓRIO!$D$265</definedName>
    <definedName name="____TT48">[21]RELATÓRIO!$D$270</definedName>
    <definedName name="____TT49">[21]RELATÓRIO!$D$275</definedName>
    <definedName name="____TT5" localSheetId="5">'[6]Relatório-1ª med.'!#REF!</definedName>
    <definedName name="____TT5">'[6]Relatório-1ª med.'!#REF!</definedName>
    <definedName name="____TT50">[21]RELATÓRIO!$D$280</definedName>
    <definedName name="____TT51">[21]RELATÓRIO!$D$285</definedName>
    <definedName name="____TT52" localSheetId="5">'[6]Relatório-1ª med.'!#REF!</definedName>
    <definedName name="____TT52">'[6]Relatório-1ª med.'!#REF!</definedName>
    <definedName name="____TT53" localSheetId="5">'[6]Relatório-1ª med.'!#REF!</definedName>
    <definedName name="____TT53">'[6]Relatório-1ª med.'!#REF!</definedName>
    <definedName name="____TT54" localSheetId="5">'[6]Relatório-1ª med.'!#REF!</definedName>
    <definedName name="____TT54">'[6]Relatório-1ª med.'!#REF!</definedName>
    <definedName name="____TT55" localSheetId="5">'[6]Relatório-1ª med.'!#REF!</definedName>
    <definedName name="____TT55">'[6]Relatório-1ª med.'!#REF!</definedName>
    <definedName name="____TT56">[21]RELATÓRIO!$D$310</definedName>
    <definedName name="____TT57">[21]RELATÓRIO!$D$315</definedName>
    <definedName name="____TT58">[21]RELATÓRIO!$D$320</definedName>
    <definedName name="____TT59">[21]RELATÓRIO!$D$325</definedName>
    <definedName name="____TT6" localSheetId="5">'[6]Relatório-1ª med.'!#REF!</definedName>
    <definedName name="____TT6">'[6]Relatório-1ª med.'!#REF!</definedName>
    <definedName name="____TT60" localSheetId="5">'[6]Relatório-1ª med.'!#REF!</definedName>
    <definedName name="____TT60">'[6]Relatório-1ª med.'!#REF!</definedName>
    <definedName name="____TT61" localSheetId="5">'[6]Relatório-1ª med.'!#REF!</definedName>
    <definedName name="____TT61">'[6]Relatório-1ª med.'!#REF!</definedName>
    <definedName name="____TT62">[21]RELATÓRIO!$D$339</definedName>
    <definedName name="____TT63">[21]RELATÓRIO!$D$344</definedName>
    <definedName name="____TT64">[21]RELATÓRIO!$D$349</definedName>
    <definedName name="____TT65">[21]RELATÓRIO!$D$354</definedName>
    <definedName name="____TT66">[21]RELATÓRIO!$D$359</definedName>
    <definedName name="____TT67">[21]RELATÓRIO!$D$365</definedName>
    <definedName name="____TT68">[21]RELATÓRIO!$D$370</definedName>
    <definedName name="____TT69" localSheetId="5">'[6]Relatório-1ª med.'!#REF!</definedName>
    <definedName name="____TT69">'[6]Relatório-1ª med.'!#REF!</definedName>
    <definedName name="____TT7" localSheetId="5">'[6]Relatório-1ª med.'!#REF!</definedName>
    <definedName name="____TT7">'[6]Relatório-1ª med.'!#REF!</definedName>
    <definedName name="____TT70" localSheetId="5">'[6]Relatório-1ª med.'!#REF!</definedName>
    <definedName name="____TT70">'[6]Relatório-1ª med.'!#REF!</definedName>
    <definedName name="____TT71" localSheetId="5">'[6]Relatório-1ª med.'!#REF!</definedName>
    <definedName name="____TT71">'[6]Relatório-1ª med.'!#REF!</definedName>
    <definedName name="____TT72">[21]RELATÓRIO!$D$390</definedName>
    <definedName name="____TT73">[21]RELATÓRIO!$D$395</definedName>
    <definedName name="____TT74" localSheetId="5">'[6]Relatório-1ª med.'!#REF!</definedName>
    <definedName name="____TT74">'[6]Relatório-1ª med.'!#REF!</definedName>
    <definedName name="____TT75" localSheetId="5">'[6]Relatório-1ª med.'!#REF!</definedName>
    <definedName name="____TT75">'[6]Relatório-1ª med.'!#REF!</definedName>
    <definedName name="____TT76" localSheetId="5">'[6]Relatório-1ª med.'!#REF!</definedName>
    <definedName name="____TT76">'[6]Relatório-1ª med.'!#REF!</definedName>
    <definedName name="____TT77" localSheetId="5">'[6]Relatório-1ª med.'!#REF!</definedName>
    <definedName name="____TT77">'[6]Relatório-1ª med.'!#REF!</definedName>
    <definedName name="____TT78">'[6]Relatório-1ª med.'!#REF!</definedName>
    <definedName name="____TT78954">'[6]Relatório-1ª med.'!#REF!</definedName>
    <definedName name="____TT79">'[6]Relatório-1ª med.'!#REF!</definedName>
    <definedName name="____TT8">[21]RELATÓRIO!$D$53</definedName>
    <definedName name="____TT80">[21]RELATÓRIO!$D$430</definedName>
    <definedName name="____TT81">[21]RELATÓRIO!$D$434</definedName>
    <definedName name="____TT82">[21]RELATÓRIO!$D$439</definedName>
    <definedName name="____TT83">[21]RELATÓRIO!$D$444</definedName>
    <definedName name="____TT84">[21]RELATÓRIO!$D$449</definedName>
    <definedName name="____TT85">[21]RELATÓRIO!$D$454</definedName>
    <definedName name="____TT86">[21]RELATÓRIO!$D$459</definedName>
    <definedName name="____TT87">[21]RELATÓRIO!$D$464</definedName>
    <definedName name="____TT88">[21]RELATÓRIO!$D$469</definedName>
    <definedName name="____TT89">[21]RELATÓRIO!$D$474</definedName>
    <definedName name="____TT9">[21]RELATÓRIO!$D$58</definedName>
    <definedName name="____TT90">[21]RELATÓRIO!$D$479</definedName>
    <definedName name="____TT91">[21]RELATÓRIO!$D$484</definedName>
    <definedName name="____TT92">[21]RELATÓRIO!$D$490</definedName>
    <definedName name="____TT93">[21]RELATÓRIO!$D$495</definedName>
    <definedName name="____TT94" localSheetId="5">'[6]Relatório-1ª med.'!#REF!</definedName>
    <definedName name="____TT94">'[6]Relatório-1ª med.'!#REF!</definedName>
    <definedName name="____TT95" localSheetId="5">'[6]Relatório-1ª med.'!#REF!</definedName>
    <definedName name="____TT95">'[6]Relatório-1ª med.'!#REF!</definedName>
    <definedName name="____TT97" localSheetId="5">'[6]Relatório-1ª med.'!#REF!</definedName>
    <definedName name="____TT97">'[6]Relatório-1ª med.'!#REF!</definedName>
    <definedName name="____TT98">[21]RELATÓRIO!$D$520</definedName>
    <definedName name="____TT99">[21]RELATÓRIO!$D$525</definedName>
    <definedName name="___ABR95" localSheetId="5">#REF!</definedName>
    <definedName name="___ABR95">#REF!</definedName>
    <definedName name="___ABR96" localSheetId="5">#REF!</definedName>
    <definedName name="___ABR96">#REF!</definedName>
    <definedName name="___ABR97" localSheetId="5">#REF!</definedName>
    <definedName name="___ABR97">#REF!</definedName>
    <definedName name="___ABR98">#REF!</definedName>
    <definedName name="___ABR99">#REF!</definedName>
    <definedName name="___ACA25">[22]DADOS!$C$17</definedName>
    <definedName name="___ACA50">[22]DADOS!$C$16</definedName>
    <definedName name="___AGO95" localSheetId="5">#REF!</definedName>
    <definedName name="___AGO95">#REF!</definedName>
    <definedName name="___AGO96" localSheetId="5">#REF!</definedName>
    <definedName name="___AGO96">#REF!</definedName>
    <definedName name="___AGO97" localSheetId="5">#REF!</definedName>
    <definedName name="___AGO97">#REF!</definedName>
    <definedName name="___AGO98">#REF!</definedName>
    <definedName name="___AGO99">#REF!</definedName>
    <definedName name="___BD8">"$#REF!.$P$4"</definedName>
    <definedName name="___BDI1" localSheetId="5">BDI!___BDI1</definedName>
    <definedName name="___BDI1" localSheetId="3">Cronograma!___BDI1</definedName>
    <definedName name="___BDI1">[0]!___BDI1</definedName>
    <definedName name="___bdi100">[23]INVENTÁRIO!$B$3</definedName>
    <definedName name="___BDI2">[24]INVENTÁRIO!$B$3</definedName>
    <definedName name="___cab1" localSheetId="5">#REF!</definedName>
    <definedName name="___cab1">#REF!</definedName>
    <definedName name="___CMM30">[22]DADOS!$B$39</definedName>
    <definedName name="___dd2">[25]REAJU!$K$30</definedName>
    <definedName name="___DEZ94" localSheetId="5">#REF!</definedName>
    <definedName name="___DEZ94">#REF!</definedName>
    <definedName name="___DEZ95" localSheetId="5">#REF!</definedName>
    <definedName name="___DEZ95">#REF!</definedName>
    <definedName name="___DEZ96" localSheetId="5">#REF!</definedName>
    <definedName name="___DEZ96">#REF!</definedName>
    <definedName name="___DEZ97">#REF!</definedName>
    <definedName name="___DEZ98">#REF!</definedName>
    <definedName name="___DEZ99">#REF!</definedName>
    <definedName name="___emp2" localSheetId="3">#REF!</definedName>
    <definedName name="___emp2">'[26]DMT modelo'!$AA$13</definedName>
    <definedName name="___EXT1" localSheetId="5">#REF!</definedName>
    <definedName name="___EXT1">#REF!</definedName>
    <definedName name="___FEV95" localSheetId="5">#REF!</definedName>
    <definedName name="___FEV95">#REF!</definedName>
    <definedName name="___FEV96" localSheetId="5">#REF!</definedName>
    <definedName name="___FEV96">#REF!</definedName>
    <definedName name="___FEV97">#REF!</definedName>
    <definedName name="___FEV98">#REF!</definedName>
    <definedName name="___FEV99">#REF!</definedName>
    <definedName name="___ind100" localSheetId="5">#REF!</definedName>
    <definedName name="___ind100" localSheetId="3">#REF!</definedName>
    <definedName name="___ind100">#REF!</definedName>
    <definedName name="___JAN2003">#REF!</definedName>
    <definedName name="___JAN95">#REF!</definedName>
    <definedName name="___JAN96">#REF!</definedName>
    <definedName name="___JAN97">#REF!</definedName>
    <definedName name="___JAN98">#REF!</definedName>
    <definedName name="___JAN99">#REF!</definedName>
    <definedName name="___JAZ1" localSheetId="5">#REF!</definedName>
    <definedName name="___JAZ1" localSheetId="3">#REF!</definedName>
    <definedName name="___JAZ1">#REF!</definedName>
    <definedName name="___JAZ11" localSheetId="5">#REF!</definedName>
    <definedName name="___JAZ11" localSheetId="3">#REF!</definedName>
    <definedName name="___JAZ11">#REF!</definedName>
    <definedName name="___JAZ2" localSheetId="5">#REF!</definedName>
    <definedName name="___JAZ2" localSheetId="3">#REF!</definedName>
    <definedName name="___JAZ2">#REF!</definedName>
    <definedName name="___JAZ22" localSheetId="5">#REF!</definedName>
    <definedName name="___JAZ22" localSheetId="3">#REF!</definedName>
    <definedName name="___JAZ22">#REF!</definedName>
    <definedName name="___JAZ3" localSheetId="5">#REF!</definedName>
    <definedName name="___JAZ3" localSheetId="3">#REF!</definedName>
    <definedName name="___JAZ3">#REF!</definedName>
    <definedName name="___JAZ33" localSheetId="5">#REF!</definedName>
    <definedName name="___JAZ33" localSheetId="3">#REF!</definedName>
    <definedName name="___JAZ33">#REF!</definedName>
    <definedName name="___JUL95">#REF!</definedName>
    <definedName name="___JUL96">#REF!</definedName>
    <definedName name="___JUL97">#REF!</definedName>
    <definedName name="___JUL98">#REF!</definedName>
    <definedName name="___JUL99">#REF!</definedName>
    <definedName name="___JUN95">#REF!</definedName>
    <definedName name="___JUN96">#REF!</definedName>
    <definedName name="___JUN97">#REF!</definedName>
    <definedName name="___JUN98">#REF!</definedName>
    <definedName name="___JUN99">#REF!</definedName>
    <definedName name="___KM406407">#REF!</definedName>
    <definedName name="___km736">#REF!</definedName>
    <definedName name="___LAG2">[20]SERVIÇOS!$G$26</definedName>
    <definedName name="___MAI95" localSheetId="5">#REF!</definedName>
    <definedName name="___MAI95">#REF!</definedName>
    <definedName name="___MAI96" localSheetId="5">#REF!</definedName>
    <definedName name="___MAI96">#REF!</definedName>
    <definedName name="___MAI97" localSheetId="5">#REF!</definedName>
    <definedName name="___MAI97">#REF!</definedName>
    <definedName name="___MAI98">#REF!</definedName>
    <definedName name="___MAI99">#REF!</definedName>
    <definedName name="___MAR95">#REF!</definedName>
    <definedName name="___MAR96">#REF!</definedName>
    <definedName name="___MAR97">#REF!</definedName>
    <definedName name="___MAR98">#REF!</definedName>
    <definedName name="___MAR99">#REF!</definedName>
    <definedName name="___mem2" localSheetId="3">#REF!</definedName>
    <definedName name="___mem2">'[27]Mat Asf'!$H$37</definedName>
    <definedName name="___MO2">'[29]Desmat 0,15'!$H$30</definedName>
    <definedName name="___NOV94" localSheetId="5">#REF!</definedName>
    <definedName name="___NOV94">#REF!</definedName>
    <definedName name="___NOV95" localSheetId="5">#REF!</definedName>
    <definedName name="___NOV95">#REF!</definedName>
    <definedName name="___NOV96" localSheetId="5">#REF!</definedName>
    <definedName name="___NOV96">#REF!</definedName>
    <definedName name="___NOV97">#REF!</definedName>
    <definedName name="___NOV98">#REF!</definedName>
    <definedName name="___NOV99">#REF!</definedName>
    <definedName name="___oac2" localSheetId="3">#REF!</definedName>
    <definedName name="___oac2">#REF!</definedName>
    <definedName name="___OUT94">#REF!</definedName>
    <definedName name="___OUT95">#REF!</definedName>
    <definedName name="___OUT96">#REF!</definedName>
    <definedName name="___OUT97">#REF!</definedName>
    <definedName name="___OUT98" localSheetId="5" hidden="1">{#N/A,#N/A,TRUE,"Serviços"}</definedName>
    <definedName name="___OUT98" localSheetId="3" hidden="1">{#N/A,#N/A,TRUE,"Serviços"}</definedName>
    <definedName name="___OUT98" hidden="1">{#N/A,#N/A,TRUE,"Serviços"}</definedName>
    <definedName name="___OUT99" localSheetId="5">#REF!</definedName>
    <definedName name="___OUT99">#REF!</definedName>
    <definedName name="___PAG1">"$#REF!.$C$16"</definedName>
    <definedName name="___PAG10">"$#REF!.$C$26"</definedName>
    <definedName name="___PAG11">"$#REF!.$C$27"</definedName>
    <definedName name="___PAG12">"$#REF!.$C$28"</definedName>
    <definedName name="___PAG13">"$#REF!.$C$21"</definedName>
    <definedName name="___PAG2">"$#REF!.$C$17"</definedName>
    <definedName name="___PAG3">"$#REF!.$C$18"</definedName>
    <definedName name="___PAG4">"$#REF!.$C$19"</definedName>
    <definedName name="___PAG5">"$#REF!.$C$20"</definedName>
    <definedName name="___PAG6">"$#REF!.$C$22"</definedName>
    <definedName name="___PAG7">"$#REF!.$C$23"</definedName>
    <definedName name="___PAG8">"$#REF!.$C$24"</definedName>
    <definedName name="___PAG9">"$#REF!.$C$25"</definedName>
    <definedName name="___PL1" localSheetId="5">#REF!</definedName>
    <definedName name="___PL1">#REF!</definedName>
    <definedName name="___QQ2" localSheetId="5">BDI!___QQ2</definedName>
    <definedName name="___QQ2" localSheetId="3">Cronograma!___QQ2</definedName>
    <definedName name="___QQ2">[0]!___QQ2</definedName>
    <definedName name="___r" localSheetId="5">#REF!</definedName>
    <definedName name="___r">#REF!</definedName>
    <definedName name="___Rbv1">'[3]Página 16'!$C$3:$C$7</definedName>
    <definedName name="___reg1">[7]DADOS!$B$4</definedName>
    <definedName name="___reg3">[8]eq!$A$2:$D$42</definedName>
    <definedName name="___reg5">[8]mo!$A$2:$C$10</definedName>
    <definedName name="___reg7">[7]mat!$A$2:$C$33</definedName>
    <definedName name="___RET1" localSheetId="5">#REF!</definedName>
    <definedName name="___RET1" localSheetId="3">#REF!</definedName>
    <definedName name="___RET1">#REF!</definedName>
    <definedName name="___SE2" localSheetId="5">#REF!</definedName>
    <definedName name="___SE2">#REF!</definedName>
    <definedName name="___SET94">#REF!</definedName>
    <definedName name="___SET95">#REF!</definedName>
    <definedName name="___SET96">#REF!</definedName>
    <definedName name="___SET97">#REF!</definedName>
    <definedName name="___SET98">#REF!</definedName>
    <definedName name="___SET99">#REF!</definedName>
    <definedName name="___tab1">#REF!</definedName>
    <definedName name="___TB10">"'file:///D:/Meus documentos/ANASTÁCIO/SERCEL/BR262990800.xls'#$TLMB.$#REF!$#REF!"</definedName>
    <definedName name="___tb97">"$#REF!.$E$71"</definedName>
    <definedName name="___tbw97">"$#REF!.$E$73"</definedName>
    <definedName name="___TCB4">"$#REF!.$I$26"</definedName>
    <definedName name="___TCC4">"$#REF!.$I$18"</definedName>
    <definedName name="___TEB4">"$#REF!.$I$16"</definedName>
    <definedName name="___tsd4" localSheetId="5">#REF!</definedName>
    <definedName name="___tsd4" localSheetId="3">#REF!</definedName>
    <definedName name="___tsd4">#REF!</definedName>
    <definedName name="___TT1">[14]RELATÓRIO!$D$18</definedName>
    <definedName name="___TT10">[14]RELATÓRIO!$D$64</definedName>
    <definedName name="___TT100">[14]RELATÓRIO!$D$530</definedName>
    <definedName name="___TT101">[14]RELATÓRIO!$D$535</definedName>
    <definedName name="___TT102" localSheetId="5">'[6]Relatório-1ª med.'!#REF!</definedName>
    <definedName name="___TT102">'[6]Relatório-1ª med.'!#REF!</definedName>
    <definedName name="___TT103">[14]RELATÓRIO!$D$545</definedName>
    <definedName name="___TT104">[14]RELATÓRIO!$D$550</definedName>
    <definedName name="___TT105">[14]RELATÓRIO!$D$555</definedName>
    <definedName name="___TT106">[14]RELATÓRIO!$D$560</definedName>
    <definedName name="___TT107" localSheetId="5">'[6]Relatório-1ª med.'!#REF!</definedName>
    <definedName name="___TT107">'[6]Relatório-1ª med.'!#REF!</definedName>
    <definedName name="___TT108">[14]RELATÓRIO!$D$572</definedName>
    <definedName name="___TT109">[14]RELATÓRIO!$D$577</definedName>
    <definedName name="___TT11">[14]RELATÓRIO!$D$69</definedName>
    <definedName name="___TT110">[14]RELATÓRIO!$D$582</definedName>
    <definedName name="___TT111">[14]RELATÓRIO!$D$587</definedName>
    <definedName name="___TT112">[14]RELATÓRIO!$D$592</definedName>
    <definedName name="___TT113">[14]RELATÓRIO!$D$597</definedName>
    <definedName name="___TT114">[14]RELATÓRIO!$D$602</definedName>
    <definedName name="___TT115">[14]RELATÓRIO!$D$607</definedName>
    <definedName name="___TT116">[14]RELATÓRIO!$D$612</definedName>
    <definedName name="___TT117">[14]RELATÓRIO!$D$616</definedName>
    <definedName name="___TT118">[14]RELATÓRIO!$D$621</definedName>
    <definedName name="___TT119">[14]RELATÓRIO!$D$626</definedName>
    <definedName name="___TT12">[14]RELATÓRIO!$D$74</definedName>
    <definedName name="___TT120">[14]RELATÓRIO!$D$631</definedName>
    <definedName name="___TT121" localSheetId="5">'[6]Relatório-1ª med.'!#REF!</definedName>
    <definedName name="___TT121">'[6]Relatório-1ª med.'!#REF!</definedName>
    <definedName name="___TT122">[14]RELATÓRIO!$D$641</definedName>
    <definedName name="___TT123" localSheetId="5">'[6]Relatório-1ª med.'!#REF!</definedName>
    <definedName name="___TT123">'[6]Relatório-1ª med.'!#REF!</definedName>
    <definedName name="___TT124">[14]RELATÓRIO!$D$652</definedName>
    <definedName name="___TT125">[14]RELATÓRIO!$D$657</definedName>
    <definedName name="___TT126">[14]RELATÓRIO!$D$662</definedName>
    <definedName name="___TT127">[14]RELATÓRIO!$D$667</definedName>
    <definedName name="___TT128">[14]RELATÓRIO!$D$672</definedName>
    <definedName name="___TT129">[14]RELATÓRIO!$D$677</definedName>
    <definedName name="___TT13">[14]RELATÓRIO!$D$79</definedName>
    <definedName name="___TT130">[14]RELATÓRIO!$D$682</definedName>
    <definedName name="___TT131">[14]RELATÓRIO!$D$687</definedName>
    <definedName name="___TT132">[14]RELATÓRIO!$D$692</definedName>
    <definedName name="___TT133">[14]RELATÓRIO!$D$697</definedName>
    <definedName name="___TT134">[14]RELATÓRIO!$D$702</definedName>
    <definedName name="___TT135">[14]RELATÓRIO!$D$707</definedName>
    <definedName name="___TT136">[14]RELATÓRIO!$D$712</definedName>
    <definedName name="___TT137">[14]RELATÓRIO!$D$716</definedName>
    <definedName name="___TT138">[14]RELATÓRIO!$D$721</definedName>
    <definedName name="___TT139">[14]RELATÓRIO!$D$726</definedName>
    <definedName name="___TT14">[14]RELATÓRIO!$D$84</definedName>
    <definedName name="___TT140">[14]RELATÓRIO!$D$731</definedName>
    <definedName name="___TT141">[14]RELATÓRIO!$D$736</definedName>
    <definedName name="___TT142">[14]RELATÓRIO!$D$741</definedName>
    <definedName name="___TT15">[14]RELATÓRIO!$D$89</definedName>
    <definedName name="___TT16">[14]RELATÓRIO!$D$93</definedName>
    <definedName name="___TT17">[14]RELATÓRIO!$D$98</definedName>
    <definedName name="___TT19" localSheetId="5">'[6]Relatório-1ª med.'!#REF!</definedName>
    <definedName name="___TT19">'[6]Relatório-1ª med.'!#REF!</definedName>
    <definedName name="___TT2">[14]RELATÓRIO!$D$23</definedName>
    <definedName name="___TT20" localSheetId="5">'[6]Relatório-1ª med.'!#REF!</definedName>
    <definedName name="___TT20">'[6]Relatório-1ª med.'!#REF!</definedName>
    <definedName name="___TT21" localSheetId="5">'[6]Relatório-1ª med.'!#REF!</definedName>
    <definedName name="___TT21" localSheetId="3">[11]RELATÓRIO!#REF!</definedName>
    <definedName name="___TT21">'[6]Relatório-1ª med.'!#REF!</definedName>
    <definedName name="___TT22" localSheetId="3">[11]RELATÓRIO!#REF!</definedName>
    <definedName name="___TT22">'[6]Relatório-1ª med.'!#REF!</definedName>
    <definedName name="___tt23">[14]RELATÓRIO!$D$129</definedName>
    <definedName name="___TT24">[14]RELATÓRIO!$D$134</definedName>
    <definedName name="___TT25">[14]RELATÓRIO!$D$139</definedName>
    <definedName name="___TT26" localSheetId="5">'[6]Relatório-1ª med.'!#REF!</definedName>
    <definedName name="___TT26">'[6]Relatório-1ª med.'!#REF!</definedName>
    <definedName name="___TT27" localSheetId="5">'[6]Relatório-1ª med.'!#REF!</definedName>
    <definedName name="___TT27">'[6]Relatório-1ª med.'!#REF!</definedName>
    <definedName name="___TT28" localSheetId="5">'[6]Relatório-1ª med.'!#REF!</definedName>
    <definedName name="___TT28">'[6]Relatório-1ª med.'!#REF!</definedName>
    <definedName name="___tt288">[14]RELATÓRIO!$D$159</definedName>
    <definedName name="___TT29">[14]RELATÓRIO!$D$164</definedName>
    <definedName name="___TT3">[14]RELATÓRIO!$D$28</definedName>
    <definedName name="___TT30" localSheetId="5">'[6]Relatório-1ª med.'!#REF!</definedName>
    <definedName name="___TT30">'[6]Relatório-1ª med.'!#REF!</definedName>
    <definedName name="___tt300">[14]RELATÓRIO!$D$174</definedName>
    <definedName name="___TT31" localSheetId="5">'[6]Relatório-1ª med.'!#REF!</definedName>
    <definedName name="___TT31">'[6]Relatório-1ª med.'!#REF!</definedName>
    <definedName name="___TT32" localSheetId="5">'[6]Relatório-1ª med.'!#REF!</definedName>
    <definedName name="___TT32">'[6]Relatório-1ª med.'!#REF!</definedName>
    <definedName name="___tt322">[14]RELATÓRIO!$D$189</definedName>
    <definedName name="___TT33" localSheetId="5">'[6]Relatório-1ª med.'!#REF!</definedName>
    <definedName name="___TT33">'[6]Relatório-1ª med.'!#REF!</definedName>
    <definedName name="___TT34" localSheetId="5">'[6]Relatório-1ª med.'!#REF!</definedName>
    <definedName name="___TT34">'[6]Relatório-1ª med.'!#REF!</definedName>
    <definedName name="___TT35">[14]RELATÓRIO!$D$205</definedName>
    <definedName name="___TT36" localSheetId="5">'[6]Relatório-1ª med.'!#REF!</definedName>
    <definedName name="___TT36">'[6]Relatório-1ª med.'!#REF!</definedName>
    <definedName name="___TT37" localSheetId="5">'[6]Relatório-1ª med.'!#REF!</definedName>
    <definedName name="___TT37">'[6]Relatório-1ª med.'!#REF!</definedName>
    <definedName name="___TT38" localSheetId="5">'[6]Relatório-1ª med.'!#REF!</definedName>
    <definedName name="___TT38">'[6]Relatório-1ª med.'!#REF!</definedName>
    <definedName name="___TT39" localSheetId="5">'[6]Relatório-1ª med.'!#REF!</definedName>
    <definedName name="___TT39">'[6]Relatório-1ª med.'!#REF!</definedName>
    <definedName name="___TT4">[14]RELATÓRIO!$D$33</definedName>
    <definedName name="___TT40" localSheetId="5">'[6]Relatório-1ª med.'!#REF!</definedName>
    <definedName name="___TT40">'[6]Relatório-1ª med.'!#REF!</definedName>
    <definedName name="___TT41">[14]RELATÓRIO!$D$235</definedName>
    <definedName name="___TT42">[14]RELATÓRIO!$D$240</definedName>
    <definedName name="___TT43">[14]RELATÓRIO!$D$245</definedName>
    <definedName name="___TT44">[14]RELATÓRIO!$D$250</definedName>
    <definedName name="___TT45">[14]RELATÓRIO!$D$255</definedName>
    <definedName name="___TT46">[14]RELATÓRIO!$D$260</definedName>
    <definedName name="___TT47">[14]RELATÓRIO!$D$265</definedName>
    <definedName name="___TT48">[14]RELATÓRIO!$D$270</definedName>
    <definedName name="___TT49">[14]RELATÓRIO!$D$275</definedName>
    <definedName name="___TT5" localSheetId="5">'[6]Relatório-1ª med.'!#REF!</definedName>
    <definedName name="___TT5">'[6]Relatório-1ª med.'!#REF!</definedName>
    <definedName name="___TT50">[14]RELATÓRIO!$D$280</definedName>
    <definedName name="___TT51">[14]RELATÓRIO!$D$285</definedName>
    <definedName name="___TT52" localSheetId="5">'[6]Relatório-1ª med.'!#REF!</definedName>
    <definedName name="___TT52">'[6]Relatório-1ª med.'!#REF!</definedName>
    <definedName name="___TT53" localSheetId="5">'[6]Relatório-1ª med.'!#REF!</definedName>
    <definedName name="___TT53">'[6]Relatório-1ª med.'!#REF!</definedName>
    <definedName name="___TT54" localSheetId="5">'[6]Relatório-1ª med.'!#REF!</definedName>
    <definedName name="___TT54">'[6]Relatório-1ª med.'!#REF!</definedName>
    <definedName name="___TT55" localSheetId="5">'[6]Relatório-1ª med.'!#REF!</definedName>
    <definedName name="___TT55">'[6]Relatório-1ª med.'!#REF!</definedName>
    <definedName name="___TT56">[14]RELATÓRIO!$D$310</definedName>
    <definedName name="___TT57">[14]RELATÓRIO!$D$315</definedName>
    <definedName name="___TT58">[14]RELATÓRIO!$D$320</definedName>
    <definedName name="___TT59">[14]RELATÓRIO!$D$325</definedName>
    <definedName name="___TT6" localSheetId="5">'[6]Relatório-1ª med.'!#REF!</definedName>
    <definedName name="___TT6">'[6]Relatório-1ª med.'!#REF!</definedName>
    <definedName name="___TT60" localSheetId="5">'[6]Relatório-1ª med.'!#REF!</definedName>
    <definedName name="___TT60">'[6]Relatório-1ª med.'!#REF!</definedName>
    <definedName name="___TT61" localSheetId="5">'[6]Relatório-1ª med.'!#REF!</definedName>
    <definedName name="___TT61">'[6]Relatório-1ª med.'!#REF!</definedName>
    <definedName name="___TT62">[14]RELATÓRIO!$D$339</definedName>
    <definedName name="___TT63">[14]RELATÓRIO!$D$344</definedName>
    <definedName name="___TT64">[14]RELATÓRIO!$D$349</definedName>
    <definedName name="___TT65">[14]RELATÓRIO!$D$354</definedName>
    <definedName name="___TT66">[14]RELATÓRIO!$D$359</definedName>
    <definedName name="___TT67">[14]RELATÓRIO!$D$365</definedName>
    <definedName name="___TT68">[14]RELATÓRIO!$D$370</definedName>
    <definedName name="___TT69" localSheetId="5">'[6]Relatório-1ª med.'!#REF!</definedName>
    <definedName name="___TT69">'[6]Relatório-1ª med.'!#REF!</definedName>
    <definedName name="___TT7" localSheetId="5">'[6]Relatório-1ª med.'!#REF!</definedName>
    <definedName name="___TT7">'[6]Relatório-1ª med.'!#REF!</definedName>
    <definedName name="___TT70" localSheetId="5">'[6]Relatório-1ª med.'!#REF!</definedName>
    <definedName name="___TT70">'[6]Relatório-1ª med.'!#REF!</definedName>
    <definedName name="___TT71" localSheetId="5">'[6]Relatório-1ª med.'!#REF!</definedName>
    <definedName name="___TT71">'[6]Relatório-1ª med.'!#REF!</definedName>
    <definedName name="___TT72">[14]RELATÓRIO!$D$390</definedName>
    <definedName name="___TT73">[14]RELATÓRIO!$D$395</definedName>
    <definedName name="___TT74" localSheetId="5">'[6]Relatório-1ª med.'!#REF!</definedName>
    <definedName name="___TT74">'[6]Relatório-1ª med.'!#REF!</definedName>
    <definedName name="___TT75" localSheetId="5">'[6]Relatório-1ª med.'!#REF!</definedName>
    <definedName name="___TT75">'[6]Relatório-1ª med.'!#REF!</definedName>
    <definedName name="___TT76" localSheetId="5">'[6]Relatório-1ª med.'!#REF!</definedName>
    <definedName name="___TT76">'[6]Relatório-1ª med.'!#REF!</definedName>
    <definedName name="___TT77" localSheetId="5">'[6]Relatório-1ª med.'!#REF!</definedName>
    <definedName name="___TT77">'[6]Relatório-1ª med.'!#REF!</definedName>
    <definedName name="___TT78">'[6]Relatório-1ª med.'!#REF!</definedName>
    <definedName name="___TT79">'[6]Relatório-1ª med.'!#REF!</definedName>
    <definedName name="___TT8">[14]RELATÓRIO!$D$53</definedName>
    <definedName name="___TT80">[14]RELATÓRIO!$D$430</definedName>
    <definedName name="___TT81">[14]RELATÓRIO!$D$434</definedName>
    <definedName name="___TT82">[14]RELATÓRIO!$D$439</definedName>
    <definedName name="___TT83">[14]RELATÓRIO!$D$444</definedName>
    <definedName name="___TT84">[14]RELATÓRIO!$D$449</definedName>
    <definedName name="___TT85">[14]RELATÓRIO!$D$454</definedName>
    <definedName name="___TT86">[14]RELATÓRIO!$D$459</definedName>
    <definedName name="___TT87">[14]RELATÓRIO!$D$464</definedName>
    <definedName name="___TT88">[14]RELATÓRIO!$D$469</definedName>
    <definedName name="___TT89">[14]RELATÓRIO!$D$474</definedName>
    <definedName name="___TT9">[14]RELATÓRIO!$D$58</definedName>
    <definedName name="___TT90">[14]RELATÓRIO!$D$479</definedName>
    <definedName name="___TT91">[14]RELATÓRIO!$D$484</definedName>
    <definedName name="___TT92">[14]RELATÓRIO!$D$490</definedName>
    <definedName name="___TT93">[14]RELATÓRIO!$D$495</definedName>
    <definedName name="___TT94" localSheetId="5">'[6]Relatório-1ª med.'!#REF!</definedName>
    <definedName name="___TT94">'[6]Relatório-1ª med.'!#REF!</definedName>
    <definedName name="___TT95" localSheetId="5">'[6]Relatório-1ª med.'!#REF!</definedName>
    <definedName name="___TT95">'[6]Relatório-1ª med.'!#REF!</definedName>
    <definedName name="___TT96">[14]RELATÓRIO!$D$510</definedName>
    <definedName name="___TT97" localSheetId="5">'[6]Relatório-1ª med.'!#REF!</definedName>
    <definedName name="___TT97">'[6]Relatório-1ª med.'!#REF!</definedName>
    <definedName name="___TT98">[14]RELATÓRIO!$D$520</definedName>
    <definedName name="___TT99">[14]RELATÓRIO!$D$525</definedName>
    <definedName name="__123Graph_A" hidden="1">[30]aux!$I$28:$M$28</definedName>
    <definedName name="__123Graph_AGraph1" hidden="1">[30]aux!$I$6:$M$6</definedName>
    <definedName name="__123Graph_AGraph10" hidden="1">[30]aux!$I$24:$M$24</definedName>
    <definedName name="__123Graph_AGraph11" hidden="1">[30]aux!$I$26:$M$26</definedName>
    <definedName name="__123Graph_AGraph12" hidden="1">[30]aux!$I$28:$M$28</definedName>
    <definedName name="__123Graph_AGraph2" hidden="1">[30]aux!$I$8:$M$8</definedName>
    <definedName name="__123Graph_AGraph3" hidden="1">[30]aux!$I$10:$M$10</definedName>
    <definedName name="__123Graph_AGraph4" hidden="1">[30]aux!$I$12:$M$12</definedName>
    <definedName name="__123Graph_AGraph5" hidden="1">[30]aux!$I$14:$M$14</definedName>
    <definedName name="__123Graph_AGraph6" hidden="1">[30]aux!$I$16:$M$16</definedName>
    <definedName name="__123Graph_AGraph7" hidden="1">[30]aux!$I$18:$M$18</definedName>
    <definedName name="__123Graph_AGraph8" hidden="1">[30]aux!$I$20:$M$20</definedName>
    <definedName name="__123Graph_AGraph9" hidden="1">[30]aux!$I$22:$M$22</definedName>
    <definedName name="__123Graph_B" hidden="1">[30]aux!$B$28:$F$28</definedName>
    <definedName name="__123Graph_BGraph1" hidden="1">[30]aux!$B$6:$F$6</definedName>
    <definedName name="__123Graph_BGraph10" hidden="1">[30]aux!$B$24:$F$24</definedName>
    <definedName name="__123Graph_BGraph11" hidden="1">[30]aux!$B$26:$F$26</definedName>
    <definedName name="__123Graph_BGraph12" hidden="1">[30]aux!$B$28:$F$28</definedName>
    <definedName name="__123Graph_BGraph2" hidden="1">[30]aux!$B$8:$F$8</definedName>
    <definedName name="__123Graph_BGraph3" hidden="1">[30]aux!$B$10:$F$10</definedName>
    <definedName name="__123Graph_BGraph4" hidden="1">[30]aux!$B$12:$F$12</definedName>
    <definedName name="__123Graph_BGraph5" hidden="1">[30]aux!$B$14:$F$14</definedName>
    <definedName name="__123Graph_BGraph6" hidden="1">[30]aux!$B$16:$F$16</definedName>
    <definedName name="__123Graph_BGraph7" hidden="1">[30]aux!$B$18:$F$18</definedName>
    <definedName name="__123Graph_BGraph8" hidden="1">[30]aux!$B$20:$F$20</definedName>
    <definedName name="__123Graph_BGraph9" hidden="1">[30]aux!$B$22:$F$22</definedName>
    <definedName name="__123Graph_X" hidden="1">[30]aux!$B$29:$F$29</definedName>
    <definedName name="__123Graph_XGraph1" hidden="1">[30]aux!$B$7:$F$7</definedName>
    <definedName name="__123Graph_XGraph10" hidden="1">[30]aux!$B$25:$F$25</definedName>
    <definedName name="__123Graph_XGraph11" hidden="1">[30]aux!$B$27:$F$27</definedName>
    <definedName name="__123Graph_XGraph12" hidden="1">[30]aux!$B$29:$F$29</definedName>
    <definedName name="__123Graph_XGraph2" hidden="1">[30]aux!$B$9:$F$9</definedName>
    <definedName name="__123Graph_XGraph3" hidden="1">[30]aux!$B$11:$F$11</definedName>
    <definedName name="__123Graph_XGraph4" hidden="1">[30]aux!$B$13:$F$13</definedName>
    <definedName name="__123Graph_XGraph5" hidden="1">[30]aux!$B$15:$F$15</definedName>
    <definedName name="__123Graph_XGraph6" hidden="1">[30]aux!$B$17:$F$17</definedName>
    <definedName name="__123Graph_XGraph7" hidden="1">[30]aux!$B$19:$F$19</definedName>
    <definedName name="__123Graph_XGraph8" hidden="1">[30]aux!$B$21:$F$21</definedName>
    <definedName name="__123Graph_XGraph9" hidden="1">[30]aux!$B$23:$F$23</definedName>
    <definedName name="__ABR95" localSheetId="5">#REF!</definedName>
    <definedName name="__ABR95">#REF!</definedName>
    <definedName name="__ABR96" localSheetId="5">#REF!</definedName>
    <definedName name="__ABR96">#REF!</definedName>
    <definedName name="__ABR97" localSheetId="5">#REF!</definedName>
    <definedName name="__ABR97">#REF!</definedName>
    <definedName name="__ABR98">#REF!</definedName>
    <definedName name="__ABR99">#REF!</definedName>
    <definedName name="__ACA25">[31]DADOS!$C$17</definedName>
    <definedName name="__ACA50">[31]DADOS!$C$16</definedName>
    <definedName name="__AGO95" localSheetId="5">#REF!</definedName>
    <definedName name="__AGO95">#REF!</definedName>
    <definedName name="__AGO96" localSheetId="5">#REF!</definedName>
    <definedName name="__AGO96">#REF!</definedName>
    <definedName name="__AGO97" localSheetId="5">#REF!</definedName>
    <definedName name="__AGO97">#REF!</definedName>
    <definedName name="__AGO98">#REF!</definedName>
    <definedName name="__AGO99">#REF!</definedName>
    <definedName name="__arg13">#REF!</definedName>
    <definedName name="__arg16">#REF!</definedName>
    <definedName name="__BD8">"$#REF!.$P$4"</definedName>
    <definedName name="__BDI1" localSheetId="5">BDI!__BDI1</definedName>
    <definedName name="__BDI1" localSheetId="3">Cronograma!__BDI1</definedName>
    <definedName name="__BDI1">[0]!__BDI1</definedName>
    <definedName name="__bdi100">[23]INVENTÁRIO!$B$3</definedName>
    <definedName name="__BDI2">[24]INVENTÁRIO!$B$3</definedName>
    <definedName name="__brv2">'[3]Página 16'!$C$3:$C$7</definedName>
    <definedName name="__C">"$#REF!.$#REF!$#REF!:$#REF!$#REF!"</definedName>
    <definedName name="__cab1" localSheetId="5">#REF!</definedName>
    <definedName name="__cab1">#REF!</definedName>
    <definedName name="__CEF200" localSheetId="5" hidden="1">{#N/A,#N/A,FALSE,"MO (2)"}</definedName>
    <definedName name="__CEF200" hidden="1">{#N/A,#N/A,FALSE,"MO (2)"}</definedName>
    <definedName name="__CEF222" localSheetId="5" hidden="1">{#N/A,#N/A,FALSE,"MO (2)"}</definedName>
    <definedName name="__CEF222" hidden="1">{#N/A,#N/A,FALSE,"MO (2)"}</definedName>
    <definedName name="__CEF300" localSheetId="5" hidden="1">{#N/A,#N/A,FALSE,"MO (2)"}</definedName>
    <definedName name="__CEF300" hidden="1">{#N/A,#N/A,FALSE,"MO (2)"}</definedName>
    <definedName name="__CEF500" localSheetId="5" hidden="1">{#N/A,#N/A,FALSE,"MO (2)"}</definedName>
    <definedName name="__CEF500" hidden="1">{#N/A,#N/A,FALSE,"MO (2)"}</definedName>
    <definedName name="__CMM30">[31]DADOS!$B$39</definedName>
    <definedName name="__dd2">[25]REAJU!$K$30</definedName>
    <definedName name="__DEZ94" localSheetId="5">#REF!</definedName>
    <definedName name="__DEZ94">#REF!</definedName>
    <definedName name="__DEZ95" localSheetId="5">#REF!</definedName>
    <definedName name="__DEZ95">#REF!</definedName>
    <definedName name="__DEZ96" localSheetId="5">#REF!</definedName>
    <definedName name="__DEZ96">#REF!</definedName>
    <definedName name="__DEZ97">#REF!</definedName>
    <definedName name="__DEZ98">#REF!</definedName>
    <definedName name="__DEZ99">#REF!</definedName>
    <definedName name="__dmt1000">#REF!</definedName>
    <definedName name="__dmt1200">#REF!</definedName>
    <definedName name="__dmt200">#REF!</definedName>
    <definedName name="__dmt400">#REF!</definedName>
    <definedName name="__dmt50">#REF!</definedName>
    <definedName name="__dmt600">#REF!</definedName>
    <definedName name="__dmt800">#REF!</definedName>
    <definedName name="__emp2" localSheetId="3">#REF!</definedName>
    <definedName name="__emp2">'[26]DMT modelo'!$AA$13</definedName>
    <definedName name="__EXT1" localSheetId="5">#REF!</definedName>
    <definedName name="__EXT1">#REF!</definedName>
    <definedName name="__Ext2" localSheetId="5">'[12]P A T O 99 B'!#REF!</definedName>
    <definedName name="__Ext2">'[12]P A T O 99 B'!#REF!</definedName>
    <definedName name="__FEV95" localSheetId="5">#REF!</definedName>
    <definedName name="__FEV95">#REF!</definedName>
    <definedName name="__FEV96" localSheetId="5">#REF!</definedName>
    <definedName name="__FEV96">#REF!</definedName>
    <definedName name="__FEV97" localSheetId="5">#REF!</definedName>
    <definedName name="__FEV97">#REF!</definedName>
    <definedName name="__FEV98">#REF!</definedName>
    <definedName name="__FEV99">#REF!</definedName>
    <definedName name="__ind100" localSheetId="5">#REF!</definedName>
    <definedName name="__ind100" localSheetId="3">#REF!</definedName>
    <definedName name="__ind100">#REF!</definedName>
    <definedName name="__JAN2003">#REF!</definedName>
    <definedName name="__JAN95">#REF!</definedName>
    <definedName name="__JAN96">#REF!</definedName>
    <definedName name="__JAN97">#REF!</definedName>
    <definedName name="__JAN98">#REF!</definedName>
    <definedName name="__JAN99">#REF!</definedName>
    <definedName name="__JAZ1" localSheetId="5">#REF!</definedName>
    <definedName name="__JAZ1" localSheetId="3">#REF!</definedName>
    <definedName name="__JAZ1">#REF!</definedName>
    <definedName name="__JAZ11" localSheetId="5">#REF!</definedName>
    <definedName name="__JAZ11" localSheetId="3">#REF!</definedName>
    <definedName name="__JAZ11">#REF!</definedName>
    <definedName name="__JAZ2" localSheetId="5">#REF!</definedName>
    <definedName name="__JAZ2" localSheetId="3">#REF!</definedName>
    <definedName name="__JAZ2">#REF!</definedName>
    <definedName name="__JAZ22" localSheetId="5">#REF!</definedName>
    <definedName name="__JAZ22" localSheetId="3">#REF!</definedName>
    <definedName name="__JAZ22">#REF!</definedName>
    <definedName name="__JAZ3" localSheetId="5">#REF!</definedName>
    <definedName name="__JAZ3" localSheetId="3">#REF!</definedName>
    <definedName name="__JAZ3">#REF!</definedName>
    <definedName name="__JAZ33" localSheetId="5">#REF!</definedName>
    <definedName name="__JAZ33" localSheetId="3">#REF!</definedName>
    <definedName name="__JAZ33">#REF!</definedName>
    <definedName name="__JUL95">#REF!</definedName>
    <definedName name="__JUL96">#REF!</definedName>
    <definedName name="__JUL97">#REF!</definedName>
    <definedName name="__JUL98">#REF!</definedName>
    <definedName name="__JUL99">#REF!</definedName>
    <definedName name="__JUN95">#REF!</definedName>
    <definedName name="__JUN96">#REF!</definedName>
    <definedName name="__JUN97">#REF!</definedName>
    <definedName name="__JUN98">#REF!</definedName>
    <definedName name="__JUN99">#REF!</definedName>
    <definedName name="__KM406407">#REF!</definedName>
    <definedName name="__LAG2">[20]SERVIÇOS!$G$26</definedName>
    <definedName name="__ma818">'[32]Banco de Dados'!$F$819</definedName>
    <definedName name="__MAI95" localSheetId="5">#REF!</definedName>
    <definedName name="__MAI95">#REF!</definedName>
    <definedName name="__MAI96" localSheetId="5">#REF!</definedName>
    <definedName name="__MAI96">#REF!</definedName>
    <definedName name="__MAI97" localSheetId="5">#REF!</definedName>
    <definedName name="__MAI97">#REF!</definedName>
    <definedName name="__MAI98">#REF!</definedName>
    <definedName name="__MAI99">#REF!</definedName>
    <definedName name="__MAR95">#REF!</definedName>
    <definedName name="__MAR96">#REF!</definedName>
    <definedName name="__MAR97">#REF!</definedName>
    <definedName name="__MAR98">#REF!</definedName>
    <definedName name="__MAR99">#REF!</definedName>
    <definedName name="__mem2" localSheetId="3">#REF!</definedName>
    <definedName name="__mem2">'[27]Mat Asf'!$H$37</definedName>
    <definedName name="__MO2">'[33]Desmat 0,15'!$H$30</definedName>
    <definedName name="__NOV94" localSheetId="5">#REF!</definedName>
    <definedName name="__NOV94">#REF!</definedName>
    <definedName name="__NOV95" localSheetId="5">#REF!</definedName>
    <definedName name="__NOV95">#REF!</definedName>
    <definedName name="__NOV96" localSheetId="5">#REF!</definedName>
    <definedName name="__NOV96">#REF!</definedName>
    <definedName name="__NOV97">#REF!</definedName>
    <definedName name="__NOV98">#REF!</definedName>
    <definedName name="__NOV99">#REF!</definedName>
    <definedName name="__oac2" localSheetId="5">#REF!</definedName>
    <definedName name="__oac2" localSheetId="3">#REF!</definedName>
    <definedName name="__oac2">#REF!</definedName>
    <definedName name="__OUT94">#REF!</definedName>
    <definedName name="__OUT95">#REF!</definedName>
    <definedName name="__OUT96">#REF!</definedName>
    <definedName name="__OUT97">#REF!</definedName>
    <definedName name="__OUT98" localSheetId="5" hidden="1">{#N/A,#N/A,TRUE,"Serviços"}</definedName>
    <definedName name="__OUT98" localSheetId="3" hidden="1">{#N/A,#N/A,TRUE,"Serviços"}</definedName>
    <definedName name="__OUT98" hidden="1">{#N/A,#N/A,TRUE,"Serviços"}</definedName>
    <definedName name="__OUT99" localSheetId="5">#REF!</definedName>
    <definedName name="__OUT99">#REF!</definedName>
    <definedName name="__PA01" localSheetId="5" hidden="1">{"'teste'!$B$2:$R$49"}</definedName>
    <definedName name="__PA01" hidden="1">{"'teste'!$B$2:$R$49"}</definedName>
    <definedName name="__pA5">[34]!_xlbgnm.pA5</definedName>
    <definedName name="__pA6">[34]!_xlbgnm.pA6</definedName>
    <definedName name="__PAG1">"$#REF!.$C$16"</definedName>
    <definedName name="__PAG10">"$#REF!.$C$26"</definedName>
    <definedName name="__PAG11">"$#REF!.$C$27"</definedName>
    <definedName name="__PAG12">"$#REF!.$C$28"</definedName>
    <definedName name="__PAG13">"$#REF!.$C$21"</definedName>
    <definedName name="__PAG2">"$#REF!.$C$17"</definedName>
    <definedName name="__PAG3">"$#REF!.$C$18"</definedName>
    <definedName name="__PAG4">"$#REF!.$C$19"</definedName>
    <definedName name="__PAG5">"$#REF!.$C$20"</definedName>
    <definedName name="__PAG6">"$#REF!.$C$22"</definedName>
    <definedName name="__PAG7">"$#REF!.$C$23"</definedName>
    <definedName name="__PAG8">"$#REF!.$C$24"</definedName>
    <definedName name="__PAG9">"$#REF!.$C$25"</definedName>
    <definedName name="__pC5">[34]!_xlbgnm.pC5</definedName>
    <definedName name="__PL1" localSheetId="5">#REF!</definedName>
    <definedName name="__PL1">#REF!</definedName>
    <definedName name="__PMF2">'[35]BR-230 POMBAL-S.GONÇALO'!$B$7</definedName>
    <definedName name="__QQ2" localSheetId="5">BDI!__QQ2</definedName>
    <definedName name="__QQ2" localSheetId="3">Cronograma!__QQ2</definedName>
    <definedName name="__QQ2">[0]!__QQ2</definedName>
    <definedName name="__r" localSheetId="5">#REF!</definedName>
    <definedName name="__r">#REF!</definedName>
    <definedName name="__Rbv1">'[3]Página 16'!$C$3:$C$7</definedName>
    <definedName name="__reg1">[7]DADOS!$B$4</definedName>
    <definedName name="__reg3">[8]eq!$A$2:$D$42</definedName>
    <definedName name="__reg5">[8]mo!$A$2:$C$10</definedName>
    <definedName name="__reg7">[7]mat!$A$2:$C$33</definedName>
    <definedName name="__RET1" localSheetId="5">#REF!</definedName>
    <definedName name="__RET1" localSheetId="3">#REF!</definedName>
    <definedName name="__RET1">#REF!</definedName>
    <definedName name="__SE2" localSheetId="5">#REF!</definedName>
    <definedName name="__SE2">#REF!</definedName>
    <definedName name="__SET94">#REF!</definedName>
    <definedName name="__SET95">#REF!</definedName>
    <definedName name="__SET96">#REF!</definedName>
    <definedName name="__SET97">#REF!</definedName>
    <definedName name="__SET98">#REF!</definedName>
    <definedName name="__SET99">#REF!</definedName>
    <definedName name="__STC04">#REF!</definedName>
    <definedName name="__TB10">"'file:///D:/Meus documentos/ANASTÁCIO/SERCEL/BR262990800.xls'#$TLMB.$#REF!$#REF!"</definedName>
    <definedName name="__tb97">"$#REF!.$E$71"</definedName>
    <definedName name="__tbw97">"$#REF!.$E$73"</definedName>
    <definedName name="__TCB4">"$#REF!.$I$26"</definedName>
    <definedName name="__TCC4">"$#REF!.$I$18"</definedName>
    <definedName name="__TEB4">"$#REF!.$I$16"</definedName>
    <definedName name="__TOT1" localSheetId="5">#REF!</definedName>
    <definedName name="__TOT1">#REF!</definedName>
    <definedName name="__TOT2" localSheetId="5">#REF!</definedName>
    <definedName name="__TOT2">#REF!</definedName>
    <definedName name="__TOT3" localSheetId="5">#REF!</definedName>
    <definedName name="__TOT3">#REF!</definedName>
    <definedName name="__TOT4">#REF!</definedName>
    <definedName name="__TOT5">#REF!</definedName>
    <definedName name="__TOT6">#REF!</definedName>
    <definedName name="__TOT7">#REF!</definedName>
    <definedName name="__tsd4" localSheetId="5">#REF!</definedName>
    <definedName name="__tsd4" localSheetId="3">#REF!</definedName>
    <definedName name="__tsd4">#REF!</definedName>
    <definedName name="__TT1">'[9]Rel-15ª med.'!$D$18</definedName>
    <definedName name="__TT10">[10]RELATÓRIO!$D$64</definedName>
    <definedName name="__TT100">[10]RELATÓRIO!$D$530</definedName>
    <definedName name="__TT101">[10]RELATÓRIO!$D$535</definedName>
    <definedName name="__TT102" localSheetId="5">'[6]Relatório-1ª med.'!#REF!</definedName>
    <definedName name="__TT102">'[6]Relatório-1ª med.'!#REF!</definedName>
    <definedName name="__TT103">[10]RELATÓRIO!$D$545</definedName>
    <definedName name="__TT104">[10]RELATÓRIO!$D$550</definedName>
    <definedName name="__TT105">[10]RELATÓRIO!$D$555</definedName>
    <definedName name="__TT106">[10]RELATÓRIO!$D$560</definedName>
    <definedName name="__TT107" localSheetId="5">'[6]Relatório-1ª med.'!#REF!</definedName>
    <definedName name="__TT107">'[6]Relatório-1ª med.'!#REF!</definedName>
    <definedName name="__TT108">[10]RELATÓRIO!$D$572</definedName>
    <definedName name="__TT109">[10]RELATÓRIO!$D$577</definedName>
    <definedName name="__TT11">[10]RELATÓRIO!$D$69</definedName>
    <definedName name="__TT110">[10]RELATÓRIO!$D$582</definedName>
    <definedName name="__TT111">[10]RELATÓRIO!$D$587</definedName>
    <definedName name="__TT112">[10]RELATÓRIO!$D$592</definedName>
    <definedName name="__TT113">[10]RELATÓRIO!$D$597</definedName>
    <definedName name="__TT114">[10]RELATÓRIO!$D$602</definedName>
    <definedName name="__TT115">[10]RELATÓRIO!$D$607</definedName>
    <definedName name="__TT116">[10]RELATÓRIO!$D$612</definedName>
    <definedName name="__TT117">[10]RELATÓRIO!$D$616</definedName>
    <definedName name="__TT118">[10]RELATÓRIO!$D$621</definedName>
    <definedName name="__TT119">[10]RELATÓRIO!$D$626</definedName>
    <definedName name="__TT12">[10]RELATÓRIO!$D$74</definedName>
    <definedName name="__TT120">[10]RELATÓRIO!$D$631</definedName>
    <definedName name="__TT121" localSheetId="5">'[6]Relatório-1ª med.'!#REF!</definedName>
    <definedName name="__TT121">'[6]Relatório-1ª med.'!#REF!</definedName>
    <definedName name="__TT122">[10]RELATÓRIO!$D$641</definedName>
    <definedName name="__TT123" localSheetId="5">'[6]Relatório-1ª med.'!#REF!</definedName>
    <definedName name="__TT123">'[6]Relatório-1ª med.'!#REF!</definedName>
    <definedName name="__TT124">[10]RELATÓRIO!$D$652</definedName>
    <definedName name="__TT125">[10]RELATÓRIO!$D$657</definedName>
    <definedName name="__TT126">[10]RELATÓRIO!$D$662</definedName>
    <definedName name="__TT127">[10]RELATÓRIO!$D$667</definedName>
    <definedName name="__TT128">[10]RELATÓRIO!$D$672</definedName>
    <definedName name="__TT129">[10]RELATÓRIO!$D$677</definedName>
    <definedName name="__TT13">[10]RELATÓRIO!$D$79</definedName>
    <definedName name="__TT130">[10]RELATÓRIO!$D$682</definedName>
    <definedName name="__TT131">[10]RELATÓRIO!$D$687</definedName>
    <definedName name="__TT132">[10]RELATÓRIO!$D$692</definedName>
    <definedName name="__TT133">[10]RELATÓRIO!$D$697</definedName>
    <definedName name="__TT134">[10]RELATÓRIO!$D$702</definedName>
    <definedName name="__TT135">[10]RELATÓRIO!$D$707</definedName>
    <definedName name="__TT136">[10]RELATÓRIO!$D$712</definedName>
    <definedName name="__TT137">[10]RELATÓRIO!$D$716</definedName>
    <definedName name="__TT138">[10]RELATÓRIO!$D$721</definedName>
    <definedName name="__TT139">[10]RELATÓRIO!$D$726</definedName>
    <definedName name="__TT14">[10]RELATÓRIO!$D$84</definedName>
    <definedName name="__TT140">[10]RELATÓRIO!$D$731</definedName>
    <definedName name="__TT141">[10]RELATÓRIO!$D$736</definedName>
    <definedName name="__TT142">[10]RELATÓRIO!$D$741</definedName>
    <definedName name="__TT15">[10]RELATÓRIO!$D$89</definedName>
    <definedName name="__TT16">[10]RELATÓRIO!$D$93</definedName>
    <definedName name="__TT17">[10]RELATÓRIO!$D$98</definedName>
    <definedName name="__TT18" localSheetId="5">[36]RELATÓRIO!#REF!</definedName>
    <definedName name="__TT18">[36]RELATÓRIO!#REF!</definedName>
    <definedName name="__TT19" localSheetId="5">'[6]Relatório-1ª med.'!#REF!</definedName>
    <definedName name="__TT19">'[6]Relatório-1ª med.'!#REF!</definedName>
    <definedName name="__TT20" localSheetId="5">'[6]Relatório-1ª med.'!#REF!</definedName>
    <definedName name="__TT20">'[6]Relatório-1ª med.'!#REF!</definedName>
    <definedName name="__TT21" localSheetId="3">[11]RELATÓRIO!#REF!</definedName>
    <definedName name="__TT21">'[6]Relatório-1ª med.'!#REF!</definedName>
    <definedName name="__TT22" localSheetId="3">[11]RELATÓRIO!#REF!</definedName>
    <definedName name="__TT22">'[6]Relatório-1ª med.'!#REF!</definedName>
    <definedName name="__tt23">'[9]Rel-15ª med.'!$D$80</definedName>
    <definedName name="__TT24">'[9]Rel-15ª med.'!$D$85</definedName>
    <definedName name="__TT25">[10]RELATÓRIO!$D$139</definedName>
    <definedName name="__TT26" localSheetId="5">'[6]Relatório-1ª med.'!#REF!</definedName>
    <definedName name="__TT26">'[6]Relatório-1ª med.'!#REF!</definedName>
    <definedName name="__TT27" localSheetId="5">'[6]Relatório-1ª med.'!#REF!</definedName>
    <definedName name="__TT27">'[6]Relatório-1ª med.'!#REF!</definedName>
    <definedName name="__TT28" localSheetId="5">'[6]Relatório-1ª med.'!#REF!</definedName>
    <definedName name="__TT28">'[6]Relatório-1ª med.'!#REF!</definedName>
    <definedName name="__tt288">[10]RELATÓRIO!$D$159</definedName>
    <definedName name="__TT29">'[9]Rel-15ª med.'!$D$100</definedName>
    <definedName name="__TT3">'[9]Rel-15ª med.'!$D$29</definedName>
    <definedName name="__TT30" localSheetId="5">'[6]Relatório-1ª med.'!#REF!</definedName>
    <definedName name="__TT30">'[6]Relatório-1ª med.'!#REF!</definedName>
    <definedName name="__tt300">[10]RELATÓRIO!$D$174</definedName>
    <definedName name="__TT31" localSheetId="5">'[6]Relatório-1ª med.'!#REF!</definedName>
    <definedName name="__TT31">'[6]Relatório-1ª med.'!#REF!</definedName>
    <definedName name="__TT32" localSheetId="5">'[6]Relatório-1ª med.'!#REF!</definedName>
    <definedName name="__TT32">'[6]Relatório-1ª med.'!#REF!</definedName>
    <definedName name="__tt322">[10]RELATÓRIO!$D$189</definedName>
    <definedName name="__TT33" localSheetId="5">'[6]Relatório-1ª med.'!#REF!</definedName>
    <definedName name="__TT33">'[6]Relatório-1ª med.'!#REF!</definedName>
    <definedName name="__TT34" localSheetId="5">'[6]Relatório-1ª med.'!#REF!</definedName>
    <definedName name="__TT34">'[6]Relatório-1ª med.'!#REF!</definedName>
    <definedName name="__TT35">[10]RELATÓRIO!$D$205</definedName>
    <definedName name="__TT36" localSheetId="5">'[6]Relatório-1ª med.'!#REF!</definedName>
    <definedName name="__TT36">'[6]Relatório-1ª med.'!#REF!</definedName>
    <definedName name="__TT37" localSheetId="5">'[6]Relatório-1ª med.'!#REF!</definedName>
    <definedName name="__TT37">'[6]Relatório-1ª med.'!#REF!</definedName>
    <definedName name="__TT38" localSheetId="5">'[6]Relatório-1ª med.'!#REF!</definedName>
    <definedName name="__TT38">'[6]Relatório-1ª med.'!#REF!</definedName>
    <definedName name="__TT39" localSheetId="5">'[6]Relatório-1ª med.'!#REF!</definedName>
    <definedName name="__TT39">'[6]Relatório-1ª med.'!#REF!</definedName>
    <definedName name="__TT40">'[6]Relatório-1ª med.'!#REF!</definedName>
    <definedName name="__TT41">[10]RELATÓRIO!$D$235</definedName>
    <definedName name="__TT42">[10]RELATÓRIO!$D$240</definedName>
    <definedName name="__TT43">[10]RELATÓRIO!$D$245</definedName>
    <definedName name="__TT44">[10]RELATÓRIO!$D$250</definedName>
    <definedName name="__TT45">[10]RELATÓRIO!$D$255</definedName>
    <definedName name="__TT46">[10]RELATÓRIO!$D$260</definedName>
    <definedName name="__TT47">[10]RELATÓRIO!$D$265</definedName>
    <definedName name="__TT48">[10]RELATÓRIO!$D$270</definedName>
    <definedName name="__TT49">[10]RELATÓRIO!$D$275</definedName>
    <definedName name="__TT5" localSheetId="5">'[6]Relatório-1ª med.'!#REF!</definedName>
    <definedName name="__TT5">'[6]Relatório-1ª med.'!#REF!</definedName>
    <definedName name="__TT50">[10]RELATÓRIO!$D$280</definedName>
    <definedName name="__TT51">[10]RELATÓRIO!$D$285</definedName>
    <definedName name="__TT52" localSheetId="5">'[6]Relatório-1ª med.'!#REF!</definedName>
    <definedName name="__TT52">'[6]Relatório-1ª med.'!#REF!</definedName>
    <definedName name="__TT53" localSheetId="5">'[6]Relatório-1ª med.'!#REF!</definedName>
    <definedName name="__TT53">'[6]Relatório-1ª med.'!#REF!</definedName>
    <definedName name="__TT54" localSheetId="5">'[6]Relatório-1ª med.'!#REF!</definedName>
    <definedName name="__TT54">'[6]Relatório-1ª med.'!#REF!</definedName>
    <definedName name="__TT55" localSheetId="5">'[6]Relatório-1ª med.'!#REF!</definedName>
    <definedName name="__TT55">'[6]Relatório-1ª med.'!#REF!</definedName>
    <definedName name="__TT56">[10]RELATÓRIO!$D$310</definedName>
    <definedName name="__TT57">[10]RELATÓRIO!$D$315</definedName>
    <definedName name="__TT58">[10]RELATÓRIO!$D$320</definedName>
    <definedName name="__TT59">[10]RELATÓRIO!$D$325</definedName>
    <definedName name="__TT6" localSheetId="5">'[6]Relatório-1ª med.'!#REF!</definedName>
    <definedName name="__TT6">'[6]Relatório-1ª med.'!#REF!</definedName>
    <definedName name="__TT60" localSheetId="5">'[6]Relatório-1ª med.'!#REF!</definedName>
    <definedName name="__TT60">'[6]Relatório-1ª med.'!#REF!</definedName>
    <definedName name="__TT61" localSheetId="5">'[6]Relatório-1ª med.'!#REF!</definedName>
    <definedName name="__TT61">'[6]Relatório-1ª med.'!#REF!</definedName>
    <definedName name="__TT62">[10]RELATÓRIO!$D$339</definedName>
    <definedName name="__TT63">[10]RELATÓRIO!$D$344</definedName>
    <definedName name="__TT64">[10]RELATÓRIO!$D$349</definedName>
    <definedName name="__TT65">[10]RELATÓRIO!$D$354</definedName>
    <definedName name="__TT66">[10]RELATÓRIO!$D$359</definedName>
    <definedName name="__TT67">[10]RELATÓRIO!$D$365</definedName>
    <definedName name="__TT68">[10]RELATÓRIO!$D$370</definedName>
    <definedName name="__TT69" localSheetId="5">'[6]Relatório-1ª med.'!#REF!</definedName>
    <definedName name="__TT69">'[6]Relatório-1ª med.'!#REF!</definedName>
    <definedName name="__TT7" localSheetId="5">'[6]Relatório-1ª med.'!#REF!</definedName>
    <definedName name="__TT7">'[6]Relatório-1ª med.'!#REF!</definedName>
    <definedName name="__TT70" localSheetId="5">'[6]Relatório-1ª med.'!#REF!</definedName>
    <definedName name="__TT70">'[6]Relatório-1ª med.'!#REF!</definedName>
    <definedName name="__TT71" localSheetId="5">'[6]Relatório-1ª med.'!#REF!</definedName>
    <definedName name="__TT71">'[6]Relatório-1ª med.'!#REF!</definedName>
    <definedName name="__TT72">[10]RELATÓRIO!$D$390</definedName>
    <definedName name="__TT73">[10]RELATÓRIO!$D$395</definedName>
    <definedName name="__TT74" localSheetId="5">'[6]Relatório-1ª med.'!#REF!</definedName>
    <definedName name="__TT74">'[6]Relatório-1ª med.'!#REF!</definedName>
    <definedName name="__TT75" localSheetId="5">'[6]Relatório-1ª med.'!#REF!</definedName>
    <definedName name="__TT75">'[6]Relatório-1ª med.'!#REF!</definedName>
    <definedName name="__TT76" localSheetId="5">'[6]Relatório-1ª med.'!#REF!</definedName>
    <definedName name="__TT76">'[6]Relatório-1ª med.'!#REF!</definedName>
    <definedName name="__TT77" localSheetId="5">'[6]Relatório-1ª med.'!#REF!</definedName>
    <definedName name="__TT77">'[6]Relatório-1ª med.'!#REF!</definedName>
    <definedName name="__TT78">'[6]Relatório-1ª med.'!#REF!</definedName>
    <definedName name="__TT79">'[6]Relatório-1ª med.'!#REF!</definedName>
    <definedName name="__TT8">[10]RELATÓRIO!$D$53</definedName>
    <definedName name="__TT80">[10]RELATÓRIO!$D$430</definedName>
    <definedName name="__TT81">[10]RELATÓRIO!$D$434</definedName>
    <definedName name="__TT82">[10]RELATÓRIO!$D$439</definedName>
    <definedName name="__TT83">[10]RELATÓRIO!$D$444</definedName>
    <definedName name="__TT84">[10]RELATÓRIO!$D$449</definedName>
    <definedName name="__TT85">[10]RELATÓRIO!$D$454</definedName>
    <definedName name="__TT86">[10]RELATÓRIO!$D$459</definedName>
    <definedName name="__TT87">[10]RELATÓRIO!$D$464</definedName>
    <definedName name="__TT88">[10]RELATÓRIO!$D$469</definedName>
    <definedName name="__TT89">[10]RELATÓRIO!$D$474</definedName>
    <definedName name="__TT9">[10]RELATÓRIO!$D$58</definedName>
    <definedName name="__TT90">[10]RELATÓRIO!$D$479</definedName>
    <definedName name="__TT91">[10]RELATÓRIO!$D$484</definedName>
    <definedName name="__TT92">[10]RELATÓRIO!$D$490</definedName>
    <definedName name="__TT93">[10]RELATÓRIO!$D$495</definedName>
    <definedName name="__TT94" localSheetId="5">'[6]Relatório-1ª med.'!#REF!</definedName>
    <definedName name="__TT94">'[6]Relatório-1ª med.'!#REF!</definedName>
    <definedName name="__TT95" localSheetId="5">'[6]Relatório-1ª med.'!#REF!</definedName>
    <definedName name="__TT95">'[6]Relatório-1ª med.'!#REF!</definedName>
    <definedName name="__TT97" localSheetId="5">'[6]Relatório-1ª med.'!#REF!</definedName>
    <definedName name="__TT97">'[6]Relatório-1ª med.'!#REF!</definedName>
    <definedName name="__TT98">[10]RELATÓRIO!$D$520</definedName>
    <definedName name="__TT99">[10]RELATÓRIO!$D$525</definedName>
    <definedName name="__VV9" localSheetId="5">#REF!</definedName>
    <definedName name="__VV9">#REF!</definedName>
    <definedName name="_0">"$#REF!.$#REF!$#REF!:$#REF!$#REF!"</definedName>
    <definedName name="_01_09_96" localSheetId="5">#REF!</definedName>
    <definedName name="_01_09_96">#REF!</definedName>
    <definedName name="_08.302.01" localSheetId="5">#REF!</definedName>
    <definedName name="_08.302.01">#REF!</definedName>
    <definedName name="_1__123Graph_ACHART_1" hidden="1">[37]EAIGESEN!$O$8:$O$8</definedName>
    <definedName name="_1_0_1">"$#REF!.$#REF!$#REF!:$#REF!$#REF!"</definedName>
    <definedName name="_1_I_1" localSheetId="5">#REF!</definedName>
    <definedName name="_1_I_1">#REF!</definedName>
    <definedName name="_10__123Graph_ECHART_1" localSheetId="5" hidden="1">[37]EAIGESEN!#REF!</definedName>
    <definedName name="_10__123Graph_ECHART_1" hidden="1">[37]EAIGESEN!#REF!</definedName>
    <definedName name="_12__123Graph_FCHART_1" localSheetId="5" hidden="1">[37]EAIGESEN!#REF!</definedName>
    <definedName name="_12__123Graph_FCHART_1" hidden="1">[37]EAIGESEN!#REF!</definedName>
    <definedName name="_12Excel_BuiltIn_Criteria_1">"$#REF!.$#REF!$#REF!"</definedName>
    <definedName name="_14__123Graph_XCHART_3" localSheetId="5" hidden="1">[38]estgg!#REF!</definedName>
    <definedName name="_14__123Graph_XCHART_3" hidden="1">[38]estgg!#REF!</definedName>
    <definedName name="_15Excel_BuiltIn_Print_Titles_2_1" localSheetId="5">#REF!</definedName>
    <definedName name="_15Excel_BuiltIn_Print_Titles_2_1">#REF!</definedName>
    <definedName name="_16Excel_BuiltIn_Print_Area_4_1" localSheetId="5">(#REF!,#REF!)</definedName>
    <definedName name="_16Excel_BuiltIn_Print_Area_4_1">(#REF!,#REF!)</definedName>
    <definedName name="_1830201">#N/A</definedName>
    <definedName name="_1Excel_BuiltIn_Print_Area_2_1">"$Quad_Quant_.$#REF!$#REF!:$#REF!$#REF!"</definedName>
    <definedName name="_1Excel_BuiltIn_Print_Area_7_1" localSheetId="5">#REF!</definedName>
    <definedName name="_1Excel_BuiltIn_Print_Area_7_1">#REF!</definedName>
    <definedName name="_1VB3" localSheetId="5">#REF!</definedName>
    <definedName name="_1VB3">#REF!</definedName>
    <definedName name="_2__123Graph_ACHART_3" hidden="1">[37]EAIGESEN!$O$16:$O$17</definedName>
    <definedName name="_2_S_1" localSheetId="5">[2]COMPOS1!#REF!</definedName>
    <definedName name="_2_S_1">[2]COMPOS1!#REF!</definedName>
    <definedName name="_20Fae_08_3_1">"'file:///Eng_aroldo/Meus documentos/Documents and Settings/Flávio R. Carmona/My Documents/3 - Sanches Tripoloni/3 - Diamantino/4 - BR-364/2 - CREMA/Medição/06a.MP/MP06.xls'#$Medição.$#REF!$#REF!"</definedName>
    <definedName name="_22Fase_02_3_1">"'file:///Eng_aroldo/Meus documentos/Documents and Settings/Flávio R. Carmona/My Documents/3 - Sanches Tripoloni/3 - Diamantino/4 - BR-364/2 - CREMA/Medição/06a.MP/MP06.xls'#$Medição.$#REF!$#REF!"</definedName>
    <definedName name="_24Fase_03_3_1">"'file:///Eng_aroldo/Meus documentos/Documents and Settings/Flávio R. Carmona/My Documents/3 - Sanches Tripoloni/3 - Diamantino/4 - BR-364/2 - CREMA/Medição/06a.MP/MP06.xls'#$Medição.$#REF!$#REF!"</definedName>
    <definedName name="_26Fase_04_3_1">"'file:///Eng_aroldo/Meus documentos/Documents and Settings/Flávio R. Carmona/My Documents/3 - Sanches Tripoloni/3 - Diamantino/4 - BR-364/2 - CREMA/Medição/06a.MP/MP06.xls'#$Medição.$#REF!$#REF!"</definedName>
    <definedName name="_28Fase_05_3_1">"'file:///Eng_aroldo/Meus documentos/Documents and Settings/Flávio R. Carmona/My Documents/3 - Sanches Tripoloni/3 - Diamantino/4 - BR-364/2 - CREMA/Medição/06a.MP/MP06.xls'#$Medição.$#REF!$#REF!"</definedName>
    <definedName name="_2Excel_BuiltIn_Print_Area_2_1">"$Quad_Quant_.$#REF!$#REF!:$#REF!$#REF!"</definedName>
    <definedName name="_2Excel_BuiltIn_Print_Area_7_1">"'file:///Y:/ENGENHARIA/Deise Aoki/PATOS - OK/PATOS 05-09-2007-ok/Laptop - Arquivos/DNIT/PATOs/Rondonópolis/PATO_BR-364_km_000_ao_km_11290_LICITAÇÃO MAIO DE 2007.xls'#$reg_mec_fx_dm_.$#REF!$#REF!:$#REF!$#REF!"</definedName>
    <definedName name="_2Excel_BuiltIn_Print_Area_8_1" localSheetId="5">#REF!</definedName>
    <definedName name="_2Excel_BuiltIn_Print_Area_8_1">#REF!</definedName>
    <definedName name="_30Fase_06_3_1">"'file:///Eng_aroldo/Meus documentos/Documents and Settings/Flávio R. Carmona/My Documents/3 - Sanches Tripoloni/3 - Diamantino/4 - BR-364/2 - CREMA/Medição/06a.MP/MP06.xls'#$Medição.$#REF!$#REF!"</definedName>
    <definedName name="_32Fase_07_3_1">"'file:///Eng_aroldo/Meus documentos/Documents and Settings/Flávio R. Carmona/My Documents/3 - Sanches Tripoloni/3 - Diamantino/4 - BR-364/2 - CREMA/Medição/06a.MP/MP06.xls'#$Medição.$#REF!$#REF!"</definedName>
    <definedName name="_34Fase_08_3_1">"'file:///Eng_aroldo/Meus documentos/Documents and Settings/Flávio R. Carmona/My Documents/3 - Sanches Tripoloni/3 - Diamantino/4 - BR-364/2 - CREMA/Medição/06a.MP/MP06.xls'#$Medição.$#REF!$#REF!"</definedName>
    <definedName name="_3Excel_BuiltIn_Print_Area_11_1_1">"$#REF!.$A$1:$AL$33"</definedName>
    <definedName name="_3Excel_BuiltIn_Print_Titles_1_1" localSheetId="5">#REF!</definedName>
    <definedName name="_3Excel_BuiltIn_Print_Titles_1_1">#REF!</definedName>
    <definedName name="_4__123Graph_BCHART_1" localSheetId="5" hidden="1">[37]EAIGESEN!#REF!</definedName>
    <definedName name="_4__123Graph_BCHART_1" hidden="1">[37]EAIGESEN!#REF!</definedName>
    <definedName name="_41oac_4_1">"$#REF!.$H$69"</definedName>
    <definedName name="_48Tot_Líquido_3_1">"'file:///Eng_aroldo/Meus documentos/Documents and Settings/Flávio R. Carmona/My Documents/3 - Sanches Tripoloni/3 - Diamantino/4 - BR-364/2 - CREMA/Medição/06a.MP/MP06.xls'#$Medição.$#REF!$#REF!"</definedName>
    <definedName name="_4BR_11_1">[39]ORÇAMENTO!$B$4</definedName>
    <definedName name="_50TSD_4_1">"$'memória de calculo_liquida'.$#REF!$#REF!"</definedName>
    <definedName name="_6__123Graph_CCHART_1" localSheetId="5" hidden="1">[37]EAIGESEN!#REF!</definedName>
    <definedName name="_6__123Graph_CCHART_1" hidden="1">[37]EAIGESEN!#REF!</definedName>
    <definedName name="_63" localSheetId="5">[40]Acionamento!#REF!</definedName>
    <definedName name="_63">[40]Acionamento!#REF!</definedName>
    <definedName name="_8__123Graph_DCHART_1" localSheetId="5" hidden="1">[37]EAIGESEN!#REF!</definedName>
    <definedName name="_8__123Graph_DCHART_1" hidden="1">[37]EAIGESEN!#REF!</definedName>
    <definedName name="_ACA25">[31]DADOS!$C$17</definedName>
    <definedName name="_ACA50">[31]DADOS!$C$16</definedName>
    <definedName name="_arg13" localSheetId="5">#REF!</definedName>
    <definedName name="_arg13">#REF!</definedName>
    <definedName name="_arg16" localSheetId="5">#REF!</definedName>
    <definedName name="_arg16">#REF!</definedName>
    <definedName name="_ATERRO" localSheetId="5">[2]COMPOS1!#REF!</definedName>
    <definedName name="_ATERRO">[2]COMPOS1!#REF!</definedName>
    <definedName name="_b1" localSheetId="5" hidden="1">{#N/A,#N/A,FALSE,"MO (2)"}</definedName>
    <definedName name="_b1" hidden="1">{#N/A,#N/A,FALSE,"MO (2)"}</definedName>
    <definedName name="_BD8">"$#REF!.$P$4"</definedName>
    <definedName name="_bdi100">[23]INVENTÁRIO!$B$3</definedName>
    <definedName name="_BDI2">[24]INVENTÁRIO!$B$3</definedName>
    <definedName name="_brv2">'[3]Página 16'!$C$3:$C$7</definedName>
    <definedName name="_c" localSheetId="5">[1]PLMUSEU!#REF!</definedName>
    <definedName name="_c">[1]PLMUSEU!#REF!</definedName>
    <definedName name="_cab1" localSheetId="5">#REF!</definedName>
    <definedName name="_cab1" localSheetId="3">#REF!</definedName>
    <definedName name="_cab1">#REF!</definedName>
    <definedName name="_cab2" localSheetId="3">#REF!</definedName>
    <definedName name="_cab2">#REF!</definedName>
    <definedName name="_CMM30">[31]DADOS!$B$39</definedName>
    <definedName name="_dd2">[41]REAJU!$K$30</definedName>
    <definedName name="_dga1" localSheetId="5">'[42]PRO-08'!#REF!</definedName>
    <definedName name="_dga1">'[42]PRO-08'!#REF!</definedName>
    <definedName name="_dmt1000">[43]DMT!$V$153</definedName>
    <definedName name="_dmt1200" localSheetId="5">#REF!</definedName>
    <definedName name="_dmt1200">#REF!</definedName>
    <definedName name="_dmt2" localSheetId="5">#REF!</definedName>
    <definedName name="_dmt2" localSheetId="3">#REF!</definedName>
    <definedName name="_dmt2">#REF!</definedName>
    <definedName name="_dmt200">[43]DMT!$V$149</definedName>
    <definedName name="_dmt400">[43]DMT!$V$150</definedName>
    <definedName name="_dmt50">[43]DMT!$V$148</definedName>
    <definedName name="_dmt600">[43]DMT!$V$151</definedName>
    <definedName name="_dmt800">[43]DMT!$V$152</definedName>
    <definedName name="_dre2" localSheetId="5">#REF!</definedName>
    <definedName name="_dre2" localSheetId="3">#REF!</definedName>
    <definedName name="_dre2">#REF!</definedName>
    <definedName name="_emp2" localSheetId="3">#REF!</definedName>
    <definedName name="_emp2">'[26]DMT modelo'!$AA$13</definedName>
    <definedName name="_EXT1" localSheetId="5">#REF!</definedName>
    <definedName name="_EXT1">#REF!</definedName>
    <definedName name="_Fill" localSheetId="5" hidden="1">#REF!</definedName>
    <definedName name="_Fill" hidden="1">#REF!</definedName>
    <definedName name="_xlnm._FilterDatabase" localSheetId="2" hidden="1">'Orçamento Sintético'!$A$9:$I$476</definedName>
    <definedName name="_xlnm._FilterDatabase" localSheetId="1" hidden="1">'Quadro resumo'!$A$7:$H$20</definedName>
    <definedName name="_FOG1">'[44]TSD-FOG'!$Q$31</definedName>
    <definedName name="_I" localSheetId="5">#REF!</definedName>
    <definedName name="_I">#REF!</definedName>
    <definedName name="_I_1">"$#REF!.$M$67:$IN$875"</definedName>
    <definedName name="_I_1_1" localSheetId="5">#REF!</definedName>
    <definedName name="_I_1_1">#REF!</definedName>
    <definedName name="_I_1_1_1" localSheetId="5">#REF!</definedName>
    <definedName name="_I_1_1_1">#REF!</definedName>
    <definedName name="_I_1_1_19" localSheetId="5">#REF!</definedName>
    <definedName name="_I_1_1_19">#REF!</definedName>
    <definedName name="_I_1_19">#REF!</definedName>
    <definedName name="_I_19">#REF!</definedName>
    <definedName name="_ind100" localSheetId="5">#REF!</definedName>
    <definedName name="_ind100" localSheetId="3">#REF!</definedName>
    <definedName name="_ind100">#REF!</definedName>
    <definedName name="_ind2" localSheetId="3">#REF!</definedName>
    <definedName name="_ind2">#REF!</definedName>
    <definedName name="_JAN2003">#REF!</definedName>
    <definedName name="_JAZ1" localSheetId="5">#REF!</definedName>
    <definedName name="_JAZ1" localSheetId="3">#REF!</definedName>
    <definedName name="_JAZ1">#REF!</definedName>
    <definedName name="_JAZ11" localSheetId="5">#REF!</definedName>
    <definedName name="_JAZ11" localSheetId="3">#REF!</definedName>
    <definedName name="_JAZ11">#REF!</definedName>
    <definedName name="_JAZ2" localSheetId="5">#REF!</definedName>
    <definedName name="_JAZ2" localSheetId="3">#REF!</definedName>
    <definedName name="_JAZ2">#REF!</definedName>
    <definedName name="_JAZ22" localSheetId="5">#REF!</definedName>
    <definedName name="_JAZ22" localSheetId="3">#REF!</definedName>
    <definedName name="_JAZ22">#REF!</definedName>
    <definedName name="_JAZ3" localSheetId="5">#REF!</definedName>
    <definedName name="_JAZ3" localSheetId="3">#REF!</definedName>
    <definedName name="_JAZ3">#REF!</definedName>
    <definedName name="_JAZ33" localSheetId="5">#REF!</definedName>
    <definedName name="_JAZ33" localSheetId="3">#REF!</definedName>
    <definedName name="_JAZ33">#REF!</definedName>
    <definedName name="_Key1" hidden="1">'[45]1.6'!$A$11</definedName>
    <definedName name="_Key2" localSheetId="5" hidden="1">#REF!</definedName>
    <definedName name="_Key2" hidden="1">#REF!</definedName>
    <definedName name="_KM406407" localSheetId="5">#REF!</definedName>
    <definedName name="_KM406407">#REF!</definedName>
    <definedName name="_km736" localSheetId="5">#REF!</definedName>
    <definedName name="_km736">#REF!</definedName>
    <definedName name="_LAG2">[20]SERVIÇOS!$G$26</definedName>
    <definedName name="_ma818">'[32]Banco de Dados'!$F$819</definedName>
    <definedName name="_mem2" localSheetId="3">#REF!</definedName>
    <definedName name="_mem2">'[27]Mat Asf'!$H$37</definedName>
    <definedName name="_MO2">'[33]Desmat 0,15'!$H$30</definedName>
    <definedName name="_oac2" localSheetId="5">#REF!</definedName>
    <definedName name="_oac2" localSheetId="3">#REF!</definedName>
    <definedName name="_oac2">#REF!</definedName>
    <definedName name="_oae2" localSheetId="5">#REF!</definedName>
    <definedName name="_oae2" localSheetId="3">#REF!</definedName>
    <definedName name="_oae2">#REF!</definedName>
    <definedName name="_oco2" localSheetId="5">#REF!</definedName>
    <definedName name="_oco2" localSheetId="3">#REF!</definedName>
    <definedName name="_oco2">#REF!</definedName>
    <definedName name="_OR1">'[46]orcID nº1'!$A$14:$G$1025</definedName>
    <definedName name="_OR12">'[46]orc ID nº12'!$A$16:$G$181</definedName>
    <definedName name="_OR13">'[46]orc ID nº13'!$A$13:$G$34</definedName>
    <definedName name="_OR14">'[46]orc ID nº 14'!$A$14:$G$16</definedName>
    <definedName name="_OR15">'[46]orc ID nº 15'!$A$14:$G$104</definedName>
    <definedName name="_OR16">'[46]orc ID nº16'!$A$14:$G$33</definedName>
    <definedName name="_OR17">'[46]orc ID nº17'!$A$16:$G$80</definedName>
    <definedName name="_OR18">'[46]orc ID nº 18'!$A$14:$G$123</definedName>
    <definedName name="_OR19">'[46]orc ID nº19'!$A$14:$G$96</definedName>
    <definedName name="_OR2">'[46]orc ID nº2 '!$A$14:$G$70</definedName>
    <definedName name="_OR3">'[46]orc ID nº3'!$A$14:$G$134</definedName>
    <definedName name="_OR4">'[46]orcID nº4'!$A$14:$G$165</definedName>
    <definedName name="_OR5">'[46]orcID nº5'!$A$14:$G$149</definedName>
    <definedName name="_OR6">'[46]orcID nº6'!$A$14:$G$138</definedName>
    <definedName name="_OR7">'[46]orcID nº7'!$A$14:$G$137</definedName>
    <definedName name="_OR8">'[46]orc ID nº8'!$A$14:$G$133</definedName>
    <definedName name="_OR9">'[46]orc ID nº9'!$A$14:$G$157</definedName>
    <definedName name="_Order1" hidden="1">255</definedName>
    <definedName name="_Order2" hidden="1">255</definedName>
    <definedName name="_OUT98" localSheetId="5" hidden="1">{#N/A,#N/A,TRUE,"Serviços"}</definedName>
    <definedName name="_OUT98" hidden="1">{#N/A,#N/A,TRUE,"Serviços"}</definedName>
    <definedName name="_PA01" localSheetId="5" hidden="1">{"'teste'!$B$2:$R$49"}</definedName>
    <definedName name="_PA01" hidden="1">{"'teste'!$B$2:$R$49"}</definedName>
    <definedName name="_pA5">[34]!_xlbgnm.pA5</definedName>
    <definedName name="_pA6">[34]!_xlbgnm.pA6</definedName>
    <definedName name="_PAG1">"$#REF!.$C$16"</definedName>
    <definedName name="_PAG10">"$#REF!.$C$26"</definedName>
    <definedName name="_PAG11">"$#REF!.$C$27"</definedName>
    <definedName name="_PAG12">"$#REF!.$C$28"</definedName>
    <definedName name="_PAG13">"$#REF!.$C$21"</definedName>
    <definedName name="_PAG2">"$#REF!.$C$17"</definedName>
    <definedName name="_PAG3">"$#REF!.$C$18"</definedName>
    <definedName name="_PAG4">"$#REF!.$C$19"</definedName>
    <definedName name="_PAG5">"$#REF!.$C$20"</definedName>
    <definedName name="_PAG6">"$#REF!.$C$22"</definedName>
    <definedName name="_PAG7">"$#REF!.$C$23"</definedName>
    <definedName name="_PAG8">"$#REF!.$C$24"</definedName>
    <definedName name="_PAG9">"$#REF!.$C$25"</definedName>
    <definedName name="_pav2" localSheetId="5">#REF!</definedName>
    <definedName name="_pav2" localSheetId="3">#REF!</definedName>
    <definedName name="_pav2">#REF!</definedName>
    <definedName name="_pC5">[34]!_xlbgnm.pC5</definedName>
    <definedName name="_PL1" localSheetId="5">#REF!</definedName>
    <definedName name="_PL1">#REF!</definedName>
    <definedName name="_PMF2">'[35]BR-230 POMBAL-S.GONÇALO'!$B$7</definedName>
    <definedName name="_QQ2" localSheetId="5">BDI!_QQ2</definedName>
    <definedName name="_QQ2" localSheetId="3">Cronograma!_QQ2</definedName>
    <definedName name="_QQ2">[0]!_QQ2</definedName>
    <definedName name="_R" localSheetId="5">'[47]Rel-19ª med.'!#REF!</definedName>
    <definedName name="_R" localSheetId="3">'[47]Rel-19ª med.'!#REF!</definedName>
    <definedName name="_R">'[47]Rel-19ª med.'!#REF!</definedName>
    <definedName name="_r_15" localSheetId="5">#REF!</definedName>
    <definedName name="_r_15">#REF!</definedName>
    <definedName name="_r_4" localSheetId="5">#REF!</definedName>
    <definedName name="_r_4">#REF!</definedName>
    <definedName name="_Rbv1">'[3]Página 16'!$C$3:$C$7</definedName>
    <definedName name="_RECONF." localSheetId="5">#REF!</definedName>
    <definedName name="_RECONF.">#REF!</definedName>
    <definedName name="_RECONFORMAÇÃO" localSheetId="5">[2]COMPOS1!#REF!</definedName>
    <definedName name="_RECONFORMAÇÃO">[2]COMPOS1!#REF!</definedName>
    <definedName name="_reg1">[7]DADOS!$B$4</definedName>
    <definedName name="_reg3">[8]eq!$A$2:$D$42</definedName>
    <definedName name="_reg5">[8]mo!$A$2:$C$10</definedName>
    <definedName name="_reg7">[7]mat!$A$2:$C$33</definedName>
    <definedName name="_Regression_Int" hidden="1">1</definedName>
    <definedName name="_RET1" localSheetId="5">#REF!</definedName>
    <definedName name="_RET1" localSheetId="3">#REF!</definedName>
    <definedName name="_RET1">#REF!</definedName>
    <definedName name="_ROD1">[48]DG!$B$10</definedName>
    <definedName name="_S" localSheetId="5">[2]COMPOS1!#REF!</definedName>
    <definedName name="_S">[2]COMPOS1!#REF!</definedName>
    <definedName name="_S_1" localSheetId="5">[2]COMPOS1!#REF!</definedName>
    <definedName name="_S_1">[2]COMPOS1!#REF!</definedName>
    <definedName name="_S_1_1" localSheetId="5">[2]COMPOS1!#REF!</definedName>
    <definedName name="_S_1_1">[2]COMPOS1!#REF!</definedName>
    <definedName name="_S_1_1_1" localSheetId="5">[2]COMPOS1!#REF!</definedName>
    <definedName name="_S_1_1_1">[2]COMPOS1!#REF!</definedName>
    <definedName name="_Sort" localSheetId="5" hidden="1">#REF!</definedName>
    <definedName name="_Sort" hidden="1">#REF!</definedName>
    <definedName name="_STC04" localSheetId="5">#REF!</definedName>
    <definedName name="_STC04">#REF!</definedName>
    <definedName name="_T350">[49]RELATÓRIO!$D$400</definedName>
    <definedName name="_tab0198">'[50]DER janeiro98'!$A$1:$D$810</definedName>
    <definedName name="_tab1" localSheetId="5">#REF!</definedName>
    <definedName name="_tab1">#REF!</definedName>
    <definedName name="_TB10">"'file:///D:/Meus documentos/ANASTÁCIO/SERCEL/BR262990800.xls'#$TLMB.$#REF!$#REF!"</definedName>
    <definedName name="_tb97">"$#REF!.$E$71"</definedName>
    <definedName name="_tbw97">"$#REF!.$E$73"</definedName>
    <definedName name="_TCB4">[51]TLCB5!$I$36</definedName>
    <definedName name="_TCC4">"$#REF!.$I$18"</definedName>
    <definedName name="_TCM30">'[52]Mat. Bet.'!$F$25</definedName>
    <definedName name="_TEB4">"$#REF!.$I$16"</definedName>
    <definedName name="_ter2" localSheetId="5">#REF!</definedName>
    <definedName name="_ter2" localSheetId="3">#REF!</definedName>
    <definedName name="_ter2">#REF!</definedName>
    <definedName name="_TOT1" localSheetId="5">#REF!</definedName>
    <definedName name="_TOT1">#REF!</definedName>
    <definedName name="_TOT2">#REF!</definedName>
    <definedName name="_TOT3">#REF!</definedName>
    <definedName name="_TOT4">#REF!</definedName>
    <definedName name="_TOT5">#REF!</definedName>
    <definedName name="_TOT6">'[51]SERVIÇOS digitado'!$I$113</definedName>
    <definedName name="_TOT7" localSheetId="5">#REF!</definedName>
    <definedName name="_TOT7">#REF!</definedName>
    <definedName name="_tsd4" localSheetId="5">#REF!</definedName>
    <definedName name="_tsd4" localSheetId="3">#REF!</definedName>
    <definedName name="_tsd4">#REF!</definedName>
    <definedName name="_TT1">[53]RELATÓRIO!$D$18</definedName>
    <definedName name="_TT10">[53]RELATÓRIO!$D$64</definedName>
    <definedName name="_TT100">[53]RELATÓRIO!$D$530</definedName>
    <definedName name="_TT101">[53]RELATÓRIO!$D$535</definedName>
    <definedName name="_TT102" localSheetId="5">'[6]Relatório-1ª med.'!#REF!</definedName>
    <definedName name="_TT102" localSheetId="3">'[19]Rel-15ª med.'!#REF!</definedName>
    <definedName name="_TT102">'[6]Relatório-1ª med.'!#REF!</definedName>
    <definedName name="_TT103">[53]RELATÓRIO!$D$545</definedName>
    <definedName name="_TT104">[53]RELATÓRIO!$D$550</definedName>
    <definedName name="_TT105">[53]RELATÓRIO!$D$555</definedName>
    <definedName name="_TT106">[53]RELATÓRIO!$D$560</definedName>
    <definedName name="_TT107" localSheetId="5">'[6]Relatório-1ª med.'!#REF!</definedName>
    <definedName name="_TT107" localSheetId="3">'[19]Rel-15ª med.'!#REF!</definedName>
    <definedName name="_TT107">'[6]Relatório-1ª med.'!#REF!</definedName>
    <definedName name="_TT108">[53]RELATÓRIO!$D$572</definedName>
    <definedName name="_TT109">[53]RELATÓRIO!$D$577</definedName>
    <definedName name="_TT11">[53]RELATÓRIO!$D$69</definedName>
    <definedName name="_TT110">[53]RELATÓRIO!$D$582</definedName>
    <definedName name="_TT111">[53]RELATÓRIO!$D$587</definedName>
    <definedName name="_TT112">[53]RELATÓRIO!$D$592</definedName>
    <definedName name="_TT113">[53]RELATÓRIO!$D$597</definedName>
    <definedName name="_TT114">[53]RELATÓRIO!$D$602</definedName>
    <definedName name="_TT115">[53]RELATÓRIO!$D$607</definedName>
    <definedName name="_TT116">[53]RELATÓRIO!$D$612</definedName>
    <definedName name="_TT117">[53]RELATÓRIO!$D$616</definedName>
    <definedName name="_TT118">[53]RELATÓRIO!$D$621</definedName>
    <definedName name="_TT119">[53]RELATÓRIO!$D$626</definedName>
    <definedName name="_TT12">[53]RELATÓRIO!$D$74</definedName>
    <definedName name="_TT120">[53]RELATÓRIO!$D$631</definedName>
    <definedName name="_TT121" localSheetId="5">'[6]Relatório-1ª med.'!#REF!</definedName>
    <definedName name="_TT121" localSheetId="3">'[19]Rel-15ª med.'!#REF!</definedName>
    <definedName name="_TT121">'[6]Relatório-1ª med.'!#REF!</definedName>
    <definedName name="_TT122">[53]RELATÓRIO!$D$641</definedName>
    <definedName name="_TT123" localSheetId="5">'[6]Relatório-1ª med.'!#REF!</definedName>
    <definedName name="_TT123" localSheetId="3">'[19]Rel-15ª med.'!#REF!</definedName>
    <definedName name="_TT123">'[6]Relatório-1ª med.'!#REF!</definedName>
    <definedName name="_TT124">[53]RELATÓRIO!$D$652</definedName>
    <definedName name="_TT125">[53]RELATÓRIO!$D$657</definedName>
    <definedName name="_TT126">[53]RELATÓRIO!$D$662</definedName>
    <definedName name="_TT127">[53]RELATÓRIO!$D$667</definedName>
    <definedName name="_TT128">[53]RELATÓRIO!$D$672</definedName>
    <definedName name="_TT129">[53]RELATÓRIO!$D$677</definedName>
    <definedName name="_TT13">[53]RELATÓRIO!$D$79</definedName>
    <definedName name="_TT130">[53]RELATÓRIO!$D$682</definedName>
    <definedName name="_TT131">[53]RELATÓRIO!$D$687</definedName>
    <definedName name="_TT132">[53]RELATÓRIO!$D$692</definedName>
    <definedName name="_TT133">[53]RELATÓRIO!$D$697</definedName>
    <definedName name="_TT134">[53]RELATÓRIO!$D$702</definedName>
    <definedName name="_TT135">[53]RELATÓRIO!$D$707</definedName>
    <definedName name="_TT136">[53]RELATÓRIO!$D$712</definedName>
    <definedName name="_TT137">[53]RELATÓRIO!$D$716</definedName>
    <definedName name="_TT138">[53]RELATÓRIO!$D$721</definedName>
    <definedName name="_TT139">[53]RELATÓRIO!$D$726</definedName>
    <definedName name="_TT14">[53]RELATÓRIO!$D$84</definedName>
    <definedName name="_TT140">[53]RELATÓRIO!$D$731</definedName>
    <definedName name="_TT141">[53]RELATÓRIO!$D$736</definedName>
    <definedName name="_TT142">[53]RELATÓRIO!$D$741</definedName>
    <definedName name="_TT15">[53]RELATÓRIO!$D$89</definedName>
    <definedName name="_TT16">[53]RELATÓRIO!$D$93</definedName>
    <definedName name="_TT17">[53]RELATÓRIO!$D$98</definedName>
    <definedName name="_TT18" localSheetId="5">[54]RELATÓRIO!#REF!</definedName>
    <definedName name="_TT18" localSheetId="3">[55]RELATÓRIO!#REF!</definedName>
    <definedName name="_TT18">[54]RELATÓRIO!#REF!</definedName>
    <definedName name="_TT19" localSheetId="5">'[6]Relatório-1ª med.'!#REF!</definedName>
    <definedName name="_TT19" localSheetId="3">'[19]Rel-15ª med.'!#REF!</definedName>
    <definedName name="_TT19">'[6]Relatório-1ª med.'!#REF!</definedName>
    <definedName name="_TT2" localSheetId="3">[56]RELATÓRIO!#REF!</definedName>
    <definedName name="_TT2">[56]RELATÓRIO!#REF!</definedName>
    <definedName name="_TT20" localSheetId="3">[55]RELATÓRIO!#REF!</definedName>
    <definedName name="_TT20">'[6]Relatório-1ª med.'!#REF!</definedName>
    <definedName name="_TT21" localSheetId="3">[11]RELATÓRIO!#REF!</definedName>
    <definedName name="_TT21">'[6]Relatório-1ª med.'!#REF!</definedName>
    <definedName name="_TT22" localSheetId="3">[11]RELATÓRIO!#REF!</definedName>
    <definedName name="_TT22">'[6]Relatório-1ª med.'!#REF!</definedName>
    <definedName name="_tt23">[53]RELATÓRIO!$D$129</definedName>
    <definedName name="_TT24">[53]RELATÓRIO!$D$134</definedName>
    <definedName name="_TT25">[53]RELATÓRIO!$D$139</definedName>
    <definedName name="_TT26" localSheetId="5">'[6]Relatório-1ª med.'!#REF!</definedName>
    <definedName name="_TT26" localSheetId="3">'[19]Rel-15ª med.'!#REF!</definedName>
    <definedName name="_TT26">'[6]Relatório-1ª med.'!#REF!</definedName>
    <definedName name="_TT27" localSheetId="5">'[6]Relatório-1ª med.'!#REF!</definedName>
    <definedName name="_TT27" localSheetId="3">'[19]Rel-15ª med.'!#REF!</definedName>
    <definedName name="_TT27">'[6]Relatório-1ª med.'!#REF!</definedName>
    <definedName name="_TT28" localSheetId="3">'[19]Rel-15ª med.'!#REF!</definedName>
    <definedName name="_TT28">'[6]Relatório-1ª med.'!#REF!</definedName>
    <definedName name="_tt288">[53]RELATÓRIO!$D$159</definedName>
    <definedName name="_TT29">[53]RELATÓRIO!$D$164</definedName>
    <definedName name="_TT3">[53]RELATÓRIO!$D$28</definedName>
    <definedName name="_TT30" localSheetId="5">'[6]Relatório-1ª med.'!#REF!</definedName>
    <definedName name="_TT30" localSheetId="3">'[19]Rel-15ª med.'!#REF!</definedName>
    <definedName name="_TT30">'[6]Relatório-1ª med.'!#REF!</definedName>
    <definedName name="_tt300">[53]RELATÓRIO!$D$174</definedName>
    <definedName name="_TT31" localSheetId="5">'[6]Relatório-1ª med.'!#REF!</definedName>
    <definedName name="_TT31" localSheetId="3">'[19]Rel-15ª med.'!#REF!</definedName>
    <definedName name="_TT31">'[6]Relatório-1ª med.'!#REF!</definedName>
    <definedName name="_TT32" localSheetId="5">'[6]Relatório-1ª med.'!#REF!</definedName>
    <definedName name="_TT32" localSheetId="3">'[19]Rel-15ª med.'!#REF!</definedName>
    <definedName name="_TT32">'[6]Relatório-1ª med.'!#REF!</definedName>
    <definedName name="_tt322">[53]RELATÓRIO!$D$189</definedName>
    <definedName name="_TT33" localSheetId="5">'[6]Relatório-1ª med.'!#REF!</definedName>
    <definedName name="_TT33" localSheetId="3">'[19]Rel-15ª med.'!#REF!</definedName>
    <definedName name="_TT33">'[6]Relatório-1ª med.'!#REF!</definedName>
    <definedName name="_TT34" localSheetId="5">'[6]Relatório-1ª med.'!#REF!</definedName>
    <definedName name="_TT34" localSheetId="3">'[19]Rel-15ª med.'!#REF!</definedName>
    <definedName name="_TT34">'[6]Relatório-1ª med.'!#REF!</definedName>
    <definedName name="_TT35">[53]RELATÓRIO!$D$205</definedName>
    <definedName name="_TT36" localSheetId="5">'[6]Relatório-1ª med.'!#REF!</definedName>
    <definedName name="_TT36" localSheetId="3">'[19]Rel-15ª med.'!#REF!</definedName>
    <definedName name="_TT36">'[6]Relatório-1ª med.'!#REF!</definedName>
    <definedName name="_TT37" localSheetId="5">'[6]Relatório-1ª med.'!#REF!</definedName>
    <definedName name="_TT37" localSheetId="3">'[19]Rel-15ª med.'!#REF!</definedName>
    <definedName name="_TT37">'[6]Relatório-1ª med.'!#REF!</definedName>
    <definedName name="_TT38" localSheetId="3">'[19]Rel-15ª med.'!#REF!</definedName>
    <definedName name="_TT38">'[6]Relatório-1ª med.'!#REF!</definedName>
    <definedName name="_TT39" localSheetId="3">'[19]Rel-15ª med.'!#REF!</definedName>
    <definedName name="_TT39">'[6]Relatório-1ª med.'!#REF!</definedName>
    <definedName name="_TT4" localSheetId="3">[56]RELATÓRIO!#REF!</definedName>
    <definedName name="_TT4">[56]RELATÓRIO!#REF!</definedName>
    <definedName name="_TT40" localSheetId="3">'[19]Rel-15ª med.'!#REF!</definedName>
    <definedName name="_TT40">'[6]Relatório-1ª med.'!#REF!</definedName>
    <definedName name="_TT41">[53]RELATÓRIO!$D$235</definedName>
    <definedName name="_TT42">[53]RELATÓRIO!$D$240</definedName>
    <definedName name="_TT43">[53]RELATÓRIO!$D$245</definedName>
    <definedName name="_TT44">[53]RELATÓRIO!$D$250</definedName>
    <definedName name="_TT45">[53]RELATÓRIO!$D$255</definedName>
    <definedName name="_TT46">[53]RELATÓRIO!$D$260</definedName>
    <definedName name="_TT47">[53]RELATÓRIO!$D$265</definedName>
    <definedName name="_TT48">[53]RELATÓRIO!$D$270</definedName>
    <definedName name="_TT49">[53]RELATÓRIO!$D$275</definedName>
    <definedName name="_TT5" localSheetId="5">'[6]Relatório-1ª med.'!#REF!</definedName>
    <definedName name="_TT5" localSheetId="3">[56]RELATÓRIO!#REF!</definedName>
    <definedName name="_TT5">'[6]Relatório-1ª med.'!#REF!</definedName>
    <definedName name="_TT50">[53]RELATÓRIO!$D$280</definedName>
    <definedName name="_TT51">[53]RELATÓRIO!$D$285</definedName>
    <definedName name="_TT52" localSheetId="5">'[6]Relatório-1ª med.'!#REF!</definedName>
    <definedName name="_TT52" localSheetId="3">'[19]Rel-15ª med.'!#REF!</definedName>
    <definedName name="_TT52">'[6]Relatório-1ª med.'!#REF!</definedName>
    <definedName name="_TT53" localSheetId="5">'[6]Relatório-1ª med.'!#REF!</definedName>
    <definedName name="_TT53" localSheetId="3">'[19]Rel-15ª med.'!#REF!</definedName>
    <definedName name="_TT53">'[6]Relatório-1ª med.'!#REF!</definedName>
    <definedName name="_TT54" localSheetId="3">'[19]Rel-15ª med.'!#REF!</definedName>
    <definedName name="_TT54">'[6]Relatório-1ª med.'!#REF!</definedName>
    <definedName name="_TT55" localSheetId="3">'[19]Rel-15ª med.'!#REF!</definedName>
    <definedName name="_TT55">'[6]Relatório-1ª med.'!#REF!</definedName>
    <definedName name="_TT56">[53]RELATÓRIO!$D$310</definedName>
    <definedName name="_TT57">[53]RELATÓRIO!$D$315</definedName>
    <definedName name="_TT58">[53]RELATÓRIO!$D$320</definedName>
    <definedName name="_TT59">[53]RELATÓRIO!$D$325</definedName>
    <definedName name="_TT6" localSheetId="5">'[6]Relatório-1ª med.'!#REF!</definedName>
    <definedName name="_TT6" localSheetId="3">'[19]Rel-15ª med.'!#REF!</definedName>
    <definedName name="_TT6">'[6]Relatório-1ª med.'!#REF!</definedName>
    <definedName name="_TT60" localSheetId="5">'[6]Relatório-1ª med.'!#REF!</definedName>
    <definedName name="_TT60" localSheetId="3">'[19]Rel-15ª med.'!#REF!</definedName>
    <definedName name="_TT60">'[6]Relatório-1ª med.'!#REF!</definedName>
    <definedName name="_TT61" localSheetId="3">'[19]Rel-15ª med.'!#REF!</definedName>
    <definedName name="_TT61">'[6]Relatório-1ª med.'!#REF!</definedName>
    <definedName name="_TT62">[53]RELATÓRIO!$D$339</definedName>
    <definedName name="_TT63">[53]RELATÓRIO!$D$344</definedName>
    <definedName name="_TT64">[53]RELATÓRIO!$D$349</definedName>
    <definedName name="_TT65">[53]RELATÓRIO!$D$354</definedName>
    <definedName name="_TT66">[53]RELATÓRIO!$D$359</definedName>
    <definedName name="_TT67">[53]RELATÓRIO!$D$365</definedName>
    <definedName name="_TT68">[53]RELATÓRIO!$D$370</definedName>
    <definedName name="_TT69" localSheetId="5">'[6]Relatório-1ª med.'!#REF!</definedName>
    <definedName name="_TT69" localSheetId="3">'[19]Rel-15ª med.'!#REF!</definedName>
    <definedName name="_TT69">'[6]Relatório-1ª med.'!#REF!</definedName>
    <definedName name="_TT7" localSheetId="5">'[6]Relatório-1ª med.'!#REF!</definedName>
    <definedName name="_TT7">'[6]Relatório-1ª med.'!#REF!</definedName>
    <definedName name="_TT70" localSheetId="3">'[19]Rel-15ª med.'!#REF!</definedName>
    <definedName name="_TT70">'[6]Relatório-1ª med.'!#REF!</definedName>
    <definedName name="_TT71" localSheetId="3">'[19]Rel-15ª med.'!#REF!</definedName>
    <definedName name="_TT71">'[6]Relatório-1ª med.'!#REF!</definedName>
    <definedName name="_TT72">[53]RELATÓRIO!$D$390</definedName>
    <definedName name="_TT73">[53]RELATÓRIO!$D$395</definedName>
    <definedName name="_TT74" localSheetId="5">'[6]Relatório-1ª med.'!#REF!</definedName>
    <definedName name="_TT74" localSheetId="3">'[19]Rel-15ª med.'!#REF!</definedName>
    <definedName name="_TT74">'[6]Relatório-1ª med.'!#REF!</definedName>
    <definedName name="_TT75" localSheetId="5">'[6]Relatório-1ª med.'!#REF!</definedName>
    <definedName name="_TT75" localSheetId="3">'[19]Rel-15ª med.'!#REF!</definedName>
    <definedName name="_TT75">'[6]Relatório-1ª med.'!#REF!</definedName>
    <definedName name="_TT76" localSheetId="3">'[19]Rel-15ª med.'!#REF!</definedName>
    <definedName name="_TT76">'[6]Relatório-1ª med.'!#REF!</definedName>
    <definedName name="_TT77" localSheetId="3">'[19]Rel-15ª med.'!#REF!</definedName>
    <definedName name="_TT77">'[6]Relatório-1ª med.'!#REF!</definedName>
    <definedName name="_TT78" localSheetId="3">'[19]Rel-15ª med.'!#REF!</definedName>
    <definedName name="_TT78">'[6]Relatório-1ª med.'!#REF!</definedName>
    <definedName name="_TT79" localSheetId="3">'[19]Rel-15ª med.'!#REF!</definedName>
    <definedName name="_TT79">'[6]Relatório-1ª med.'!#REF!</definedName>
    <definedName name="_TT8">[53]RELATÓRIO!$D$53</definedName>
    <definedName name="_TT80">[53]RELATÓRIO!$D$430</definedName>
    <definedName name="_TT81">[53]RELATÓRIO!$D$434</definedName>
    <definedName name="_TT82">[53]RELATÓRIO!$D$439</definedName>
    <definedName name="_TT83">[53]RELATÓRIO!$D$444</definedName>
    <definedName name="_TT84">[53]RELATÓRIO!$D$449</definedName>
    <definedName name="_TT85">[53]RELATÓRIO!$D$454</definedName>
    <definedName name="_TT86">[53]RELATÓRIO!$D$459</definedName>
    <definedName name="_TT87">[53]RELATÓRIO!$D$464</definedName>
    <definedName name="_TT88">[53]RELATÓRIO!$D$469</definedName>
    <definedName name="_TT89">[53]RELATÓRIO!$D$474</definedName>
    <definedName name="_TT9">[53]RELATÓRIO!$D$58</definedName>
    <definedName name="_TT90">[53]RELATÓRIO!$D$479</definedName>
    <definedName name="_TT91">[53]RELATÓRIO!$D$484</definedName>
    <definedName name="_TT92">[53]RELATÓRIO!$D$490</definedName>
    <definedName name="_TT93">[53]RELATÓRIO!$D$495</definedName>
    <definedName name="_TT94" localSheetId="5">'[6]Relatório-1ª med.'!#REF!</definedName>
    <definedName name="_TT94" localSheetId="3">'[19]Rel-15ª med.'!#REF!</definedName>
    <definedName name="_TT94">'[6]Relatório-1ª med.'!#REF!</definedName>
    <definedName name="_TT95" localSheetId="5">'[6]Relatório-1ª med.'!#REF!</definedName>
    <definedName name="_TT95" localSheetId="3">'[19]Rel-15ª med.'!#REF!</definedName>
    <definedName name="_TT95">'[6]Relatório-1ª med.'!#REF!</definedName>
    <definedName name="_TT96" localSheetId="3">'[19]Rel-15ª med.'!#REF!</definedName>
    <definedName name="_TT96">'[19]Rel-15ª med.'!#REF!</definedName>
    <definedName name="_TT97" localSheetId="3">'[19]Rel-15ª med.'!#REF!</definedName>
    <definedName name="_TT97">'[6]Relatório-1ª med.'!#REF!</definedName>
    <definedName name="_TT98">[53]RELATÓRIO!$D$520</definedName>
    <definedName name="_TT99">[53]RELATÓRIO!$D$525</definedName>
    <definedName name="_VV9" localSheetId="5">#REF!</definedName>
    <definedName name="_VV9">#REF!</definedName>
    <definedName name="_x" localSheetId="5">[1]PLMUSEU!#REF!</definedName>
    <definedName name="_x">[1]PLMUSEU!#REF!</definedName>
    <definedName name="_z">[1]PLMUSEU!#REF!</definedName>
    <definedName name="A" localSheetId="5">#REF!</definedName>
    <definedName name="A" localSheetId="3">#REF!</definedName>
    <definedName name="A">#REF!</definedName>
    <definedName name="A_23">"'file:///C:/{Tião}/SãoSebastião/medição/18ª medição parcial/18ª medição parcial.xls'#$Medição.$#REF!$#REF!"</definedName>
    <definedName name="a14.1.18" localSheetId="5">#REF!</definedName>
    <definedName name="a14.1.18">#REF!</definedName>
    <definedName name="AA" localSheetId="5">#REF!</definedName>
    <definedName name="aa" localSheetId="3">#REF!</definedName>
    <definedName name="AA">#REF!</definedName>
    <definedName name="AA_1" localSheetId="5">BDI!AA_1</definedName>
    <definedName name="AA_1" localSheetId="3">Cronograma!AA_1</definedName>
    <definedName name="AA_1">[0]!AA_1</definedName>
    <definedName name="AA_10" localSheetId="5">BDI!AA_10</definedName>
    <definedName name="AA_10" localSheetId="3">Cronograma!AA_10</definedName>
    <definedName name="AA_10">[0]!AA_10</definedName>
    <definedName name="AA_12" localSheetId="5">BDI!AA_12</definedName>
    <definedName name="AA_12" localSheetId="3">Cronograma!AA_12</definedName>
    <definedName name="AA_12">[0]!AA_12</definedName>
    <definedName name="AA_13" localSheetId="5">BDI!AA_13</definedName>
    <definedName name="AA_13" localSheetId="3">Cronograma!AA_13</definedName>
    <definedName name="AA_13">[0]!AA_13</definedName>
    <definedName name="AA_14" localSheetId="5">BDI!AA_14</definedName>
    <definedName name="AA_14" localSheetId="3">Cronograma!AA_14</definedName>
    <definedName name="AA_14">[0]!AA_14</definedName>
    <definedName name="AA_2" localSheetId="5">BDI!AA_2</definedName>
    <definedName name="AA_2" localSheetId="3">Cronograma!AA_2</definedName>
    <definedName name="AA_2">[0]!AA_2</definedName>
    <definedName name="AA_22" localSheetId="5">BDI!AA_22</definedName>
    <definedName name="AA_22" localSheetId="3">Cronograma!AA_22</definedName>
    <definedName name="AA_22">[0]!AA_22</definedName>
    <definedName name="AA_25" localSheetId="5">BDI!AA_25</definedName>
    <definedName name="AA_25" localSheetId="3">Cronograma!AA_25</definedName>
    <definedName name="AA_25">[0]!AA_25</definedName>
    <definedName name="AA_26" localSheetId="5">BDI!AA_26</definedName>
    <definedName name="AA_26" localSheetId="3">Cronograma!AA_26</definedName>
    <definedName name="AA_26">[0]!AA_26</definedName>
    <definedName name="AA_27" localSheetId="5">BDI!AA_27</definedName>
    <definedName name="AA_27" localSheetId="3">Cronograma!AA_27</definedName>
    <definedName name="AA_27">[0]!AA_27</definedName>
    <definedName name="AA_28" localSheetId="5">BDI!AA_28</definedName>
    <definedName name="AA_28" localSheetId="3">Cronograma!AA_28</definedName>
    <definedName name="AA_28">[0]!AA_28</definedName>
    <definedName name="AA_29" localSheetId="5">BDI!AA_29</definedName>
    <definedName name="AA_29" localSheetId="3">Cronograma!AA_29</definedName>
    <definedName name="AA_29">[0]!AA_29</definedName>
    <definedName name="AA_3" localSheetId="5">BDI!AA_3</definedName>
    <definedName name="AA_3" localSheetId="3">Cronograma!AA_3</definedName>
    <definedName name="AA_3">[0]!AA_3</definedName>
    <definedName name="AA_30" localSheetId="5">BDI!AA_30</definedName>
    <definedName name="AA_30" localSheetId="3">Cronograma!AA_30</definedName>
    <definedName name="AA_30">[0]!AA_30</definedName>
    <definedName name="AA_31" localSheetId="5">BDI!AA_31</definedName>
    <definedName name="AA_31" localSheetId="3">Cronograma!AA_31</definedName>
    <definedName name="AA_31">[0]!AA_31</definedName>
    <definedName name="AA_32" localSheetId="5">BDI!AA_32</definedName>
    <definedName name="AA_32" localSheetId="3">Cronograma!AA_32</definedName>
    <definedName name="AA_32">[0]!AA_32</definedName>
    <definedName name="AA_33" localSheetId="5">BDI!AA_33</definedName>
    <definedName name="AA_33" localSheetId="3">Cronograma!AA_33</definedName>
    <definedName name="AA_33">[0]!AA_33</definedName>
    <definedName name="AA_34" localSheetId="5">BDI!AA_34</definedName>
    <definedName name="AA_34" localSheetId="3">Cronograma!AA_34</definedName>
    <definedName name="AA_34">[0]!AA_34</definedName>
    <definedName name="AA_35" localSheetId="5">BDI!AA_35</definedName>
    <definedName name="AA_35" localSheetId="3">Cronograma!AA_35</definedName>
    <definedName name="AA_35">[0]!AA_35</definedName>
    <definedName name="AA_36" localSheetId="5">BDI!AA_36</definedName>
    <definedName name="AA_36" localSheetId="3">Cronograma!AA_36</definedName>
    <definedName name="AA_36">[0]!AA_36</definedName>
    <definedName name="AA_37" localSheetId="5">BDI!AA_37</definedName>
    <definedName name="AA_37" localSheetId="3">Cronograma!AA_37</definedName>
    <definedName name="AA_37">[0]!AA_37</definedName>
    <definedName name="AA_38" localSheetId="5">BDI!AA_38</definedName>
    <definedName name="AA_38" localSheetId="3">Cronograma!AA_38</definedName>
    <definedName name="AA_38">[0]!AA_38</definedName>
    <definedName name="AA_4" localSheetId="5">BDI!AA_4</definedName>
    <definedName name="AA_4" localSheetId="3">Cronograma!AA_4</definedName>
    <definedName name="AA_4">[0]!AA_4</definedName>
    <definedName name="AA_5" localSheetId="5">BDI!AA_5</definedName>
    <definedName name="AA_5" localSheetId="3">Cronograma!AA_5</definedName>
    <definedName name="AA_5">[0]!AA_5</definedName>
    <definedName name="AA_6" localSheetId="5">BDI!AA_6</definedName>
    <definedName name="AA_6" localSheetId="3">Cronograma!AA_6</definedName>
    <definedName name="AA_6">[0]!AA_6</definedName>
    <definedName name="AA_7" localSheetId="5">BDI!AA_7</definedName>
    <definedName name="AA_7" localSheetId="3">Cronograma!AA_7</definedName>
    <definedName name="AA_7">[0]!AA_7</definedName>
    <definedName name="AA_8" localSheetId="5">BDI!AA_8</definedName>
    <definedName name="AA_8" localSheetId="3">Cronograma!AA_8</definedName>
    <definedName name="AA_8">[0]!AA_8</definedName>
    <definedName name="AA_9" localSheetId="5">BDI!AA_9</definedName>
    <definedName name="AA_9" localSheetId="3">Cronograma!AA_9</definedName>
    <definedName name="AA_9">[0]!AA_9</definedName>
    <definedName name="aaa" localSheetId="5">#REF!</definedName>
    <definedName name="aaa">#REF!</definedName>
    <definedName name="AAAA" localSheetId="5">'[6]Relatório-1ª med.'!#REF!</definedName>
    <definedName name="AAAA">'[6]Relatório-1ª med.'!#REF!</definedName>
    <definedName name="AAAAA" localSheetId="5">#REF!</definedName>
    <definedName name="aaaaa" localSheetId="3" hidden="1">{#N/A,#N/A,FALSE,"MO (2)"}</definedName>
    <definedName name="AAAAA">#REF!</definedName>
    <definedName name="AAAAAAAAA" localSheetId="5">BDI!AAAAAAAAA</definedName>
    <definedName name="AAAAAAAAA" localSheetId="3">Cronograma!AAAAAAAAA</definedName>
    <definedName name="AAAAAAAAA">[0]!AAAAAAAAA</definedName>
    <definedName name="AAAAAAAAA_25" localSheetId="5">BDI!AAAAAAAAA_25</definedName>
    <definedName name="AAAAAAAAA_25" localSheetId="3">Cronograma!AAAAAAAAA_25</definedName>
    <definedName name="AAAAAAAAA_25">[0]!AAAAAAAAA_25</definedName>
    <definedName name="AAAAAAAAAA">'[57]RESUMO-Medição'!$P$113</definedName>
    <definedName name="aauf" localSheetId="5">'[58]Resumo Financeiro'!#REF!</definedName>
    <definedName name="aauf">'[58]Resumo Financeiro'!#REF!</definedName>
    <definedName name="aauq" localSheetId="5">'[58]Resumo Financeiro'!#REF!</definedName>
    <definedName name="aauq">'[58]Resumo Financeiro'!#REF!</definedName>
    <definedName name="AB" localSheetId="5">BDI!AB</definedName>
    <definedName name="AB" localSheetId="3">Cronograma!AB</definedName>
    <definedName name="AB">[0]!AB</definedName>
    <definedName name="ABC">[59]Cálculo!$D$6</definedName>
    <definedName name="ABCD23" localSheetId="5">'[6]Relatório-1ª med.'!#REF!</definedName>
    <definedName name="ABCD23">'[6]Relatório-1ª med.'!#REF!</definedName>
    <definedName name="ABR00" localSheetId="5">#REF!</definedName>
    <definedName name="ABR00">#REF!</definedName>
    <definedName name="acabamentos" localSheetId="5">#REF!</definedName>
    <definedName name="acabamentos">#REF!</definedName>
    <definedName name="ACADGDDJSDJSBDJSJFSF" localSheetId="5">'[6]Relatório-1ª med.'!#REF!</definedName>
    <definedName name="ACADGDDJSDJSBDJSJFSF">'[6]Relatório-1ª med.'!#REF!</definedName>
    <definedName name="ACAP20RP" localSheetId="5">#REF!</definedName>
    <definedName name="ACAP20RP">#REF!</definedName>
    <definedName name="ACAP20RPMA" localSheetId="5">'[60]folha de medição'!#REF!</definedName>
    <definedName name="ACAP20RPMA">'[60]folha de medição'!#REF!</definedName>
    <definedName name="ACAP20RPTA" localSheetId="5">#REF!</definedName>
    <definedName name="ACAP20RPTA">#REF!</definedName>
    <definedName name="ACAP21RPMA" localSheetId="5">'[60]folha de medição'!#REF!</definedName>
    <definedName name="ACAP21RPMA">'[60]folha de medição'!#REF!</definedName>
    <definedName name="ACAPATA" localSheetId="5">#REF!</definedName>
    <definedName name="ACAPATA">#REF!</definedName>
    <definedName name="ACAPPA" localSheetId="5">#REF!</definedName>
    <definedName name="ACAPPA">#REF!</definedName>
    <definedName name="ACAPPAMA" localSheetId="5">'[60]folha de medição'!#REF!</definedName>
    <definedName name="ACAPPAMA">'[60]folha de medição'!#REF!</definedName>
    <definedName name="ACAPPATA" localSheetId="5">#REF!</definedName>
    <definedName name="ACAPPATA">#REF!</definedName>
    <definedName name="ACAPRS" localSheetId="5">#REF!</definedName>
    <definedName name="ACAPRS">#REF!</definedName>
    <definedName name="ACAPRSMA" localSheetId="5">'[60]folha de medição'!#REF!</definedName>
    <definedName name="ACAPRSMA">'[60]folha de medição'!#REF!</definedName>
    <definedName name="ACAPRSTA" localSheetId="5">#REF!</definedName>
    <definedName name="ACAPRSTA">#REF!</definedName>
    <definedName name="ACM30RP" localSheetId="5">#REF!</definedName>
    <definedName name="ACM30RP">#REF!</definedName>
    <definedName name="ACM30RPMA" localSheetId="5">'[60]folha de medição'!#REF!</definedName>
    <definedName name="ACM30RPMA">'[60]folha de medição'!#REF!</definedName>
    <definedName name="ACM30RPTA" localSheetId="5">#REF!</definedName>
    <definedName name="ACM30RPTA">#REF!</definedName>
    <definedName name="AÇO_CA_50" localSheetId="5">#REF!</definedName>
    <definedName name="AÇO_CA_50" localSheetId="3">#REF!</definedName>
    <definedName name="AÇO_CA_50">#REF!</definedName>
    <definedName name="acrescimo">#REF!</definedName>
    <definedName name="Acréscimo">#REF!</definedName>
    <definedName name="acumulado">#REF!</definedName>
    <definedName name="ACUMVPI">#REF!</definedName>
    <definedName name="ad" localSheetId="5" hidden="1">{#N/A,#N/A,FALSE,"MO (2)"}</definedName>
    <definedName name="ad" localSheetId="3" hidden="1">{#N/A,#N/A,FALSE,"MO (2)"}</definedName>
    <definedName name="ad" hidden="1">{#N/A,#N/A,FALSE,"MO (2)"}</definedName>
    <definedName name="adicional_eixo" localSheetId="5">#REF!</definedName>
    <definedName name="adicional_eixo">#REF!</definedName>
    <definedName name="aditivo" localSheetId="5">#REF!</definedName>
    <definedName name="aditivo">#REF!</definedName>
    <definedName name="ads">'[61]RESUMO-DVOP 4ª MED'!$V$23</definedName>
    <definedName name="ADSF" localSheetId="5">'[60]folha de medição'!#REF!</definedName>
    <definedName name="ADSF">'[60]folha de medição'!#REF!</definedName>
    <definedName name="ADSSAASD" localSheetId="5">'[47]Rel-19ª med.'!#REF!</definedName>
    <definedName name="ADSSAASD">'[47]Rel-19ª med.'!#REF!</definedName>
    <definedName name="AEP" localSheetId="5">#REF!</definedName>
    <definedName name="AEP">#REF!</definedName>
    <definedName name="AEPTA" localSheetId="5">#REF!</definedName>
    <definedName name="AEPTA">#REF!</definedName>
    <definedName name="AFD" localSheetId="5">#REF!</definedName>
    <definedName name="AFD">#REF!</definedName>
    <definedName name="Agosto" localSheetId="5">BDI!Agosto</definedName>
    <definedName name="Agosto" localSheetId="3">Cronograma!Agosto</definedName>
    <definedName name="Agosto">[0]!Agosto</definedName>
    <definedName name="agosto2016" localSheetId="5" hidden="1">{#N/A,#N/A,TRUE,"Serviços"}</definedName>
    <definedName name="agosto2016" hidden="1">{#N/A,#N/A,TRUE,"Serviços"}</definedName>
    <definedName name="AGREGADO" localSheetId="5">#REF!</definedName>
    <definedName name="AGREGADO" localSheetId="3">#REF!</definedName>
    <definedName name="AGREGADO">#REF!</definedName>
    <definedName name="AGREGADO_10" localSheetId="5">#REF!</definedName>
    <definedName name="AGREGADO_10">#REF!</definedName>
    <definedName name="AGREGADO_10_19">#REF!</definedName>
    <definedName name="AGREGADO_17">#REF!</definedName>
    <definedName name="AGREGADO_17_19">#REF!</definedName>
    <definedName name="AGREGADO_19">#REF!</definedName>
    <definedName name="AGREGADO_4">"$'memória de calculo_liquida'.$#REF!$#REF!"</definedName>
    <definedName name="AGREGADO_6" localSheetId="5">#REF!</definedName>
    <definedName name="AGREGADO_6">#REF!</definedName>
    <definedName name="AGREGADO_6_19" localSheetId="5">#REF!</definedName>
    <definedName name="AGREGADO_6_19">#REF!</definedName>
    <definedName name="AGREGADO_7" localSheetId="5">#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ILTON" localSheetId="5">BDI!Plan1</definedName>
    <definedName name="AILTON" localSheetId="3">Cronograma!Plan1</definedName>
    <definedName name="AILTON">[0]!Plan1</definedName>
    <definedName name="AJ" localSheetId="5">#REF!</definedName>
    <definedName name="AJ">#REF!</definedName>
    <definedName name="AJA" localSheetId="5">#REF!</definedName>
    <definedName name="AJA">#REF!</definedName>
    <definedName name="ajud">'[62]padrão salarial'!$N$29</definedName>
    <definedName name="alcool" localSheetId="5">#REF!</definedName>
    <definedName name="alcool">#REF!</definedName>
    <definedName name="alex" localSheetId="5" hidden="1">{#N/A,#N/A,FALSE,"MO (2)"}</definedName>
    <definedName name="alex" localSheetId="3" hidden="1">{#N/A,#N/A,FALSE,"MO (2)"}</definedName>
    <definedName name="alex" hidden="1">{#N/A,#N/A,FALSE,"MO (2)"}</definedName>
    <definedName name="ALTA">'[42]PRO-08'!#REF!</definedName>
    <definedName name="altaa">'[42]PRO-08'!#REF!</definedName>
    <definedName name="alteração" localSheetId="5">#REF!</definedName>
    <definedName name="alteração">#REF!</definedName>
    <definedName name="am" localSheetId="5" hidden="1">{#N/A,#N/A,FALSE,"MO (2)"}</definedName>
    <definedName name="am" localSheetId="3" hidden="1">{#N/A,#N/A,FALSE,"MO (2)"}</definedName>
    <definedName name="am" hidden="1">{#N/A,#N/A,FALSE,"MO (2)"}</definedName>
    <definedName name="amarela" localSheetId="5">#REF!</definedName>
    <definedName name="amarela">#REF!</definedName>
    <definedName name="AMELI" localSheetId="5" hidden="1">{#N/A,#N/A,FALSE,"MO (2)"}</definedName>
    <definedName name="AMELI" hidden="1">{#N/A,#N/A,FALSE,"MO (2)"}</definedName>
    <definedName name="AnalisarAterro">[63]Plan1!#REF!</definedName>
    <definedName name="AnalisarCorte">[63]Plan1!#REF!</definedName>
    <definedName name="AND" localSheetId="5">#REF!</definedName>
    <definedName name="AND" localSheetId="3">#REF!</definedName>
    <definedName name="AND">#REF!</definedName>
    <definedName name="anscount" hidden="1">3</definedName>
    <definedName name="ant" localSheetId="5" hidden="1">{#N/A,#N/A,FALSE,"MO (2)"}</definedName>
    <definedName name="ant" localSheetId="3" hidden="1">{#N/A,#N/A,FALSE,"MO (2)"}</definedName>
    <definedName name="ant" hidden="1">{#N/A,#N/A,FALSE,"MO (2)"}</definedName>
    <definedName name="ant_1" localSheetId="5" hidden="1">{#N/A,#N/A,FALSE,"MO (2)"}</definedName>
    <definedName name="ant_1" hidden="1">{#N/A,#N/A,FALSE,"MO (2)"}</definedName>
    <definedName name="aoppp" localSheetId="5">#REF!</definedName>
    <definedName name="aoppp">#REF!</definedName>
    <definedName name="AQCAP20">"$#REF!.$I$15"</definedName>
    <definedName name="AQCM30">"$#REF!.$I$16"</definedName>
    <definedName name="AQRM1C">"$#REF!.$I$18"</definedName>
    <definedName name="AQRR1C">"$#REF!.$I$17"</definedName>
    <definedName name="AREA">"$#REF!.$Q$44"</definedName>
    <definedName name="area_base" localSheetId="5">#REF!</definedName>
    <definedName name="area_base" localSheetId="3">#REF!</definedName>
    <definedName name="area_base">#REF!</definedName>
    <definedName name="area_base_4">"$#REF!.$#REF!$#REF!"</definedName>
    <definedName name="_xlnm.Extract" localSheetId="5">#REF!</definedName>
    <definedName name="_xlnm.Extract">#REF!</definedName>
    <definedName name="_xlnm.Print_Area" localSheetId="5">BDI!$A$1:$H$37</definedName>
    <definedName name="_xlnm.Print_Area" localSheetId="3">Cronograma!$B$2:$N$62</definedName>
    <definedName name="_xlnm.Print_Area" localSheetId="4">'Mapa de Cotações'!$A$1:$I$53</definedName>
    <definedName name="_xlnm.Print_Area" localSheetId="2">'Orçamento Sintético'!$A$4:$I$478</definedName>
    <definedName name="_xlnm.Print_Area" localSheetId="1">'Quadro resumo'!$A$3:$H$22</definedName>
    <definedName name="_xlnm.Print_Area">#REF!</definedName>
    <definedName name="Área_impressão_IM" localSheetId="5">#REF!</definedName>
    <definedName name="Área_impressão_IM" localSheetId="3">#REF!</definedName>
    <definedName name="Área_impressão_IM">#REF!</definedName>
    <definedName name="AREA_IMPRI" localSheetId="5">#REF!</definedName>
    <definedName name="AREA_IMPRI" localSheetId="3">#REF!</definedName>
    <definedName name="AREA_IMPRI">#REF!</definedName>
    <definedName name="ÁREA_PROCV_BAIRROS">[64]Códigos!$E$5:$O$38</definedName>
    <definedName name="ÁREA_PROCV_SUB_EMPREITEIRAS">[64]Códigos!$B$5:$C$38</definedName>
    <definedName name="area_sub_base" localSheetId="5">#REF!</definedName>
    <definedName name="area_sub_base" localSheetId="3">#REF!</definedName>
    <definedName name="area_sub_base">#REF!</definedName>
    <definedName name="areabase">'[65]Sub-base'!$U$21</definedName>
    <definedName name="AREAL" localSheetId="5">#REF!</definedName>
    <definedName name="AREAL">#REF!</definedName>
    <definedName name="areal.pista" localSheetId="5">#REF!</definedName>
    <definedName name="areal.pista">#REF!</definedName>
    <definedName name="AREAL.USINA">[66]Diagrama!$E$47</definedName>
    <definedName name="ÁreaTotal">'[67]Quadro Geral'!$A$1:$H$65536</definedName>
    <definedName name="AREC">[31]DADOS!$C$15</definedName>
    <definedName name="Areia" localSheetId="5">#REF!</definedName>
    <definedName name="Areia">#REF!</definedName>
    <definedName name="AREIACS">[31]DADOS!$C$11</definedName>
    <definedName name="AREIANP" localSheetId="5">#REF!</definedName>
    <definedName name="AREIANP">#REF!</definedName>
    <definedName name="AREIAPAV" localSheetId="5">#REF!</definedName>
    <definedName name="AREIAPAV">#REF!</definedName>
    <definedName name="AREIAPAVUSINA" localSheetId="5">#REF!</definedName>
    <definedName name="AREIAPAVUSINA">#REF!</definedName>
    <definedName name="ARGAMASSA">"$#REF!.$I$27"</definedName>
    <definedName name="ARGAMASSA10">'[68]QUADRO 08 - COMPOSIÇÕES'!$H$715</definedName>
    <definedName name="ARGAMASSA10S">'[68]QUADRO 08 - COMPOSIÇÕES'!$H$713</definedName>
    <definedName name="ARL1C" localSheetId="5">#REF!</definedName>
    <definedName name="ARL1C">#REF!</definedName>
    <definedName name="ARL1CMA" localSheetId="5">'[60]folha de medição'!#REF!</definedName>
    <definedName name="ARL1CMA">'[60]folha de medição'!#REF!</definedName>
    <definedName name="ARL1CTA" localSheetId="5">#REF!</definedName>
    <definedName name="ARL1CTA">#REF!</definedName>
    <definedName name="arm">'[62]padrão salarial'!$N$23</definedName>
    <definedName name="Arq_Nome">[69]Principal!$D$22</definedName>
    <definedName name="arquivo" localSheetId="5">#REF!</definedName>
    <definedName name="arquivo">#REF!</definedName>
    <definedName name="arquivo_1" localSheetId="5">#REF!</definedName>
    <definedName name="arquivo_1">#REF!</definedName>
    <definedName name="arquivo_2" localSheetId="5">#REF!</definedName>
    <definedName name="arquivo_2">#REF!</definedName>
    <definedName name="arquivo_3">#REF!</definedName>
    <definedName name="ARR1CFRESA">#REF!</definedName>
    <definedName name="ARR1CPA">#REF!</definedName>
    <definedName name="ARR1CPAMA" localSheetId="5">'[60]folha de medição'!#REF!</definedName>
    <definedName name="ARR1CPAMA">'[60]folha de medição'!#REF!</definedName>
    <definedName name="ARR1CPATA" localSheetId="5">#REF!</definedName>
    <definedName name="ARR1CPATA">#REF!</definedName>
    <definedName name="ARR1CRS" localSheetId="5">#REF!</definedName>
    <definedName name="ARR1CRS">#REF!</definedName>
    <definedName name="ARR1CRSMA" localSheetId="5">'[60]folha de medição'!#REF!</definedName>
    <definedName name="ARR1CRSMA">'[60]folha de medição'!#REF!</definedName>
    <definedName name="ARR1CRSTA" localSheetId="5">#REF!</definedName>
    <definedName name="ARR1CRSTA">#REF!</definedName>
    <definedName name="asasa" localSheetId="5" hidden="1">{#N/A,#N/A,FALSE,"MO (2)"}</definedName>
    <definedName name="asasa" localSheetId="3" hidden="1">{#N/A,#N/A,FALSE,"MO (2)"}</definedName>
    <definedName name="asasa" hidden="1">{#N/A,#N/A,FALSE,"MO (2)"}</definedName>
    <definedName name="ASD" localSheetId="5">#REF!</definedName>
    <definedName name="ASD">#REF!</definedName>
    <definedName name="ASDASD" localSheetId="5">'[60]folha de medição'!#REF!</definedName>
    <definedName name="ASDASD">'[60]folha de medição'!#REF!</definedName>
    <definedName name="asde" localSheetId="5">#REF!</definedName>
    <definedName name="asde">#REF!</definedName>
    <definedName name="asdf" localSheetId="5">#REF!</definedName>
    <definedName name="asdf">#REF!</definedName>
    <definedName name="asdfghqefha" localSheetId="5" hidden="1">{#N/A,#N/A,FALSE,"MO (2)"}</definedName>
    <definedName name="asdfghqefha" localSheetId="3" hidden="1">{#N/A,#N/A,FALSE,"MO (2)"}</definedName>
    <definedName name="asdfghqefha" hidden="1">{#N/A,#N/A,FALSE,"MO (2)"}</definedName>
    <definedName name="ASDGF" localSheetId="5">#REF!</definedName>
    <definedName name="ASDGF">#REF!</definedName>
    <definedName name="ASFALTO" localSheetId="5">#REF!</definedName>
    <definedName name="ASFALTO" localSheetId="3">#REF!</definedName>
    <definedName name="ASFALTO">#REF!</definedName>
    <definedName name="ASPEP">#REF!</definedName>
    <definedName name="Assent." localSheetId="5">[1]PLMUSEU!#REF!</definedName>
    <definedName name="Assent.">[1]PLMUSEU!#REF!</definedName>
    <definedName name="assinatura">[70]DADOS!$B$12</definedName>
    <definedName name="aterro" localSheetId="5">#REF!</definedName>
    <definedName name="aterro">#REF!</definedName>
    <definedName name="Aterros" localSheetId="5">#REF!</definedName>
    <definedName name="Aterros">#REF!</definedName>
    <definedName name="ATRA" localSheetId="5">#REF!</definedName>
    <definedName name="ATRA">#REF!</definedName>
    <definedName name="ATUAL">"$#REF!.$F$29"</definedName>
    <definedName name="Aut_original" localSheetId="5">[71]PROJETO!#REF!</definedName>
    <definedName name="Aut_original" localSheetId="3">[71]PROJETO!#REF!</definedName>
    <definedName name="Aut_original">[71]PROJETO!#REF!</definedName>
    <definedName name="Aut_original_4" localSheetId="5">[72]PROJETO!#REF!</definedName>
    <definedName name="Aut_original_4">[72]PROJETO!#REF!</definedName>
    <definedName name="Aut_original2" localSheetId="5">[73]PROJETO!#REF!</definedName>
    <definedName name="Aut_original2" localSheetId="3">[73]PROJETO!#REF!</definedName>
    <definedName name="Aut_original2">[73]PROJETO!#REF!</definedName>
    <definedName name="Aut_resumo" localSheetId="3">[74]RESUMO_AUT1!#REF!</definedName>
    <definedName name="Aut_resumo">[74]RESUMO_AUT1!#REF!</definedName>
    <definedName name="Aut_resumo_4">[75]RESUMO_AUT1!#REF!</definedName>
    <definedName name="AUTO" localSheetId="3">[76]plan!#REF!</definedName>
    <definedName name="AUTO">[76]plan!#REF!</definedName>
    <definedName name="aux" localSheetId="5">#REF!</definedName>
    <definedName name="aux">#REF!</definedName>
    <definedName name="auxiliar" localSheetId="5">#REF!</definedName>
    <definedName name="auxiliar">#REF!</definedName>
    <definedName name="AUXILIARES" localSheetId="5">#REF!</definedName>
    <definedName name="AUXILIARES">#REF!</definedName>
    <definedName name="AvFisZero" localSheetId="5">BDI!AvFisZero</definedName>
    <definedName name="AvFisZero" localSheetId="3">Cronograma!AvFisZero</definedName>
    <definedName name="AvFisZero">[0]!AvFisZero</definedName>
    <definedName name="AVV" localSheetId="5">#REF!</definedName>
    <definedName name="AVV">#REF!</definedName>
    <definedName name="azul" localSheetId="5">#REF!</definedName>
    <definedName name="azul">#REF!</definedName>
    <definedName name="AZULSINAL" localSheetId="5">#REF!</definedName>
    <definedName name="AZULSINAL">#REF!</definedName>
    <definedName name="b">'[77]RESUMO-DVOP_JBS'!$H$45</definedName>
    <definedName name="bacural" localSheetId="5">#REF!</definedName>
    <definedName name="bacural">#REF!</definedName>
    <definedName name="BAIXA" localSheetId="5">'[42]PRO-08'!#REF!</definedName>
    <definedName name="BAIXA">'[42]PRO-08'!#REF!</definedName>
    <definedName name="BANCO">[78]BANCO!$A$1:$D$188</definedName>
    <definedName name="_xlnm.Database" localSheetId="5">#REF!</definedName>
    <definedName name="_xlnm.Database">#REF!</definedName>
    <definedName name="banco0">[79]BANCO!$A$1:$D$188</definedName>
    <definedName name="banco2" localSheetId="5">#REF!</definedName>
    <definedName name="banco2">#REF!</definedName>
    <definedName name="banco2_19" localSheetId="5">#REF!</definedName>
    <definedName name="banco2_19">#REF!</definedName>
    <definedName name="BANCODADOS1">'[80]CUSTO EQUIP'!$A$3:$T$57</definedName>
    <definedName name="BAS" localSheetId="5">#REF!</definedName>
    <definedName name="BAS" localSheetId="3">#REF!</definedName>
    <definedName name="BAS">#REF!</definedName>
    <definedName name="BASE" localSheetId="5">'[81]Sub Base'!#REF!</definedName>
    <definedName name="BASE" localSheetId="3">'[81]Sub Base'!#REF!</definedName>
    <definedName name="BASE">'[81]Sub Base'!#REF!</definedName>
    <definedName name="BASEMA" localSheetId="5">'[60]folha de medição'!#REF!</definedName>
    <definedName name="BASEMA">'[60]folha de medição'!#REF!</definedName>
    <definedName name="BASETA" localSheetId="5">#REF!</definedName>
    <definedName name="BASETA">#REF!</definedName>
    <definedName name="bb">[82]!bb</definedName>
    <definedName name="bbbb" localSheetId="5" hidden="1">{#N/A,#N/A,FALSE,"MO (2)"}</definedName>
    <definedName name="bbbb" localSheetId="3" hidden="1">{#N/A,#N/A,FALSE,"MO (2)"}</definedName>
    <definedName name="bbbb" hidden="1">{#N/A,#N/A,FALSE,"MO (2)"}</definedName>
    <definedName name="bbbbbbb" localSheetId="5" hidden="1">{#N/A,#N/A,FALSE,"MO (2)"}</definedName>
    <definedName name="bbbbbbb" localSheetId="3" hidden="1">{#N/A,#N/A,FALSE,"MO (2)"}</definedName>
    <definedName name="bbbbbbb" hidden="1">{#N/A,#N/A,FALSE,"MO (2)"}</definedName>
    <definedName name="bc" localSheetId="5">#REF!</definedName>
    <definedName name="bc">#REF!</definedName>
    <definedName name="BD_SERVICOS">'[83]BD SERVIÇOS'!$B$4:$H$110</definedName>
    <definedName name="BDI" localSheetId="5">#REF!</definedName>
    <definedName name="BDI">#REF!</definedName>
    <definedName name="bdi_1" localSheetId="5">#REF!</definedName>
    <definedName name="bdi_1">#REF!</definedName>
    <definedName name="BDI_11">'[84]CUSTO HORÁRIO'!$N$3</definedName>
    <definedName name="bdi_2" localSheetId="5">#REF!</definedName>
    <definedName name="bdi_2">#REF!</definedName>
    <definedName name="bdi_3" localSheetId="5">#REF!</definedName>
    <definedName name="bdi_3">#REF!</definedName>
    <definedName name="BDI_DIF_COM" localSheetId="5">#REF!</definedName>
    <definedName name="BDI_DIF_COM">#REF!</definedName>
    <definedName name="BDI_DIF_SEM">#REF!</definedName>
    <definedName name="BDI_DIFERENCIADO">[85]SETUP!$C$6</definedName>
    <definedName name="BDI_NOR_COM" localSheetId="5">#REF!</definedName>
    <definedName name="BDI_NOR_COM">#REF!</definedName>
    <definedName name="BDI_NOR_SEM" localSheetId="5">#REF!</definedName>
    <definedName name="BDI_NOR_SEM">#REF!</definedName>
    <definedName name="BDI_NORMAL">[85]SETUP!$C$5</definedName>
    <definedName name="BDIBET">'[80]Comp P Unit '!$N$48</definedName>
    <definedName name="BDU" localSheetId="5">#REF!</definedName>
    <definedName name="BDU">#REF!</definedName>
    <definedName name="BenCust">'[86]VPL-FCA'!$F$23</definedName>
    <definedName name="bento" localSheetId="5">#REF!</definedName>
    <definedName name="bento">#REF!</definedName>
    <definedName name="BETUMINBETIM" localSheetId="5">#REF!</definedName>
    <definedName name="BETUMINBETIM">#REF!</definedName>
    <definedName name="BETUMINCBA" localSheetId="5">#REF!</definedName>
    <definedName name="BETUMINCBA">#REF!</definedName>
    <definedName name="BETUMINOSO">#REF!</definedName>
    <definedName name="BG">#REF!</definedName>
    <definedName name="BGU">#REF!</definedName>
    <definedName name="BI">[87]Teor!$A$3:$G$7</definedName>
    <definedName name="BII">'[3]Página 16'!$A$3:$G$7</definedName>
    <definedName name="Bloco" localSheetId="5" hidden="1">#REF!</definedName>
    <definedName name="Bloco" hidden="1">#REF!</definedName>
    <definedName name="Bloco2" localSheetId="5" hidden="1">#REF!</definedName>
    <definedName name="Bloco2" hidden="1">#REF!</definedName>
    <definedName name="BLOCOS" localSheetId="5" hidden="1">{#N/A,#N/A,FALSE,"Plan1"}</definedName>
    <definedName name="BLOCOS" localSheetId="3" hidden="1">{#N/A,#N/A,FALSE,"Plan1"}</definedName>
    <definedName name="BLOCOS" hidden="1">{#N/A,#N/A,FALSE,"Plan1"}</definedName>
    <definedName name="BONI" localSheetId="5">#REF!</definedName>
    <definedName name="BONI">#REF!</definedName>
    <definedName name="BR">[88]Croqui!$B$3</definedName>
    <definedName name="BR_10">[89]ORÇAMENTO!$B$4</definedName>
    <definedName name="BR_10_13">[89]ORÇAMENTO!$B$4</definedName>
    <definedName name="BR_10_39">[89]ORÇAMENTO!$B$4</definedName>
    <definedName name="BR_10_6">[89]ORÇAMENTO!$B$4</definedName>
    <definedName name="BR_11">[89]ORÇAMENTO!$B$4</definedName>
    <definedName name="BR_11_13">[89]ORÇAMENTO!$B$4</definedName>
    <definedName name="BR_11_39">[89]ORÇAMENTO!$B$4</definedName>
    <definedName name="BR_11_6">[89]ORÇAMENTO!$B$4</definedName>
    <definedName name="BR_12">[89]ORÇAMENTO!$B$4</definedName>
    <definedName name="BR_12_13">[89]ORÇAMENTO!$B$4</definedName>
    <definedName name="BR_12_39">[89]ORÇAMENTO!$B$4</definedName>
    <definedName name="BR_12_6">[89]ORÇAMENTO!$B$4</definedName>
    <definedName name="BR_13">[89]ORÇAMENTO!$B$4</definedName>
    <definedName name="BR_13_13">[89]ORÇAMENTO!$B$4</definedName>
    <definedName name="BR_13_39">[89]ORÇAMENTO!$B$4</definedName>
    <definedName name="BR_13_6">[89]ORÇAMENTO!$B$4</definedName>
    <definedName name="BR_14">[89]ORÇAMENTO!$B$4</definedName>
    <definedName name="BR_14_13">[89]ORÇAMENTO!$B$4</definedName>
    <definedName name="BR_14_39">[89]ORÇAMENTO!$B$4</definedName>
    <definedName name="BR_14_6">[89]ORÇAMENTO!$B$4</definedName>
    <definedName name="BR_15">[89]ORÇAMENTO!$B$4</definedName>
    <definedName name="BR_15_13">[89]ORÇAMENTO!$B$4</definedName>
    <definedName name="BR_15_39">[89]ORÇAMENTO!$B$4</definedName>
    <definedName name="BR_15_6">[89]ORÇAMENTO!$B$4</definedName>
    <definedName name="BR_16">[89]ORÇAMENTO!$B$4</definedName>
    <definedName name="BR_16_13">[89]ORÇAMENTO!$B$4</definedName>
    <definedName name="BR_16_39">[89]ORÇAMENTO!$B$4</definedName>
    <definedName name="BR_16_6">[89]ORÇAMENTO!$B$4</definedName>
    <definedName name="BR_17">[89]ORÇAMENTO!$B$4</definedName>
    <definedName name="BR_17_13">[89]ORÇAMENTO!$B$4</definedName>
    <definedName name="BR_17_39">[89]ORÇAMENTO!$B$4</definedName>
    <definedName name="BR_17_6">[89]ORÇAMENTO!$B$4</definedName>
    <definedName name="BR_18">[89]ORÇAMENTO!$B$4</definedName>
    <definedName name="BR_18_13">[89]ORÇAMENTO!$B$4</definedName>
    <definedName name="BR_18_39">[89]ORÇAMENTO!$B$4</definedName>
    <definedName name="BR_18_6">[89]ORÇAMENTO!$B$4</definedName>
    <definedName name="BR_19">[89]ORÇAMENTO!$B$4</definedName>
    <definedName name="BR_19_13">[89]ORÇAMENTO!$B$4</definedName>
    <definedName name="BR_19_39">[89]ORÇAMENTO!$B$4</definedName>
    <definedName name="BR_19_6">[89]ORÇAMENTO!$B$4</definedName>
    <definedName name="BR_2">[89]ORÇAMENTO!$B$4</definedName>
    <definedName name="BR_2_13">[89]ORÇAMENTO!$B$4</definedName>
    <definedName name="BR_2_39">[89]ORÇAMENTO!$B$4</definedName>
    <definedName name="BR_2_6">[89]ORÇAMENTO!$B$4</definedName>
    <definedName name="BR_20">[89]ORÇAMENTO!$B$4</definedName>
    <definedName name="BR_20_13">[89]ORÇAMENTO!$B$4</definedName>
    <definedName name="BR_20_39">[89]ORÇAMENTO!$B$4</definedName>
    <definedName name="BR_20_6">[89]ORÇAMENTO!$B$4</definedName>
    <definedName name="BR_21">[89]ORÇAMENTO!$B$4</definedName>
    <definedName name="BR_21_13">[89]ORÇAMENTO!$B$4</definedName>
    <definedName name="BR_21_39">[89]ORÇAMENTO!$B$4</definedName>
    <definedName name="BR_21_6">[89]ORÇAMENTO!$B$4</definedName>
    <definedName name="BR_22">[89]ORÇAMENTO!$B$4</definedName>
    <definedName name="BR_22_13">[89]ORÇAMENTO!$B$4</definedName>
    <definedName name="BR_22_39">[89]ORÇAMENTO!$B$4</definedName>
    <definedName name="BR_22_6">[89]ORÇAMENTO!$B$4</definedName>
    <definedName name="BR_23">[89]ORÇAMENTO!$B$4</definedName>
    <definedName name="BR_23_13">[89]ORÇAMENTO!$B$4</definedName>
    <definedName name="BR_23_39">[89]ORÇAMENTO!$B$4</definedName>
    <definedName name="BR_23_6">[89]ORÇAMENTO!$B$4</definedName>
    <definedName name="BR_24">[89]ORÇAMENTO!$B$4</definedName>
    <definedName name="BR_24_13">[89]ORÇAMENTO!$B$4</definedName>
    <definedName name="BR_24_39">[89]ORÇAMENTO!$B$4</definedName>
    <definedName name="BR_24_6">[89]ORÇAMENTO!$B$4</definedName>
    <definedName name="BR_25">[89]ORÇAMENTO!$B$4</definedName>
    <definedName name="BR_25_13">[89]ORÇAMENTO!$B$4</definedName>
    <definedName name="BR_25_39">[89]ORÇAMENTO!$B$4</definedName>
    <definedName name="BR_25_6">[89]ORÇAMENTO!$B$4</definedName>
    <definedName name="BR_26">[89]ORÇAMENTO!$B$4</definedName>
    <definedName name="BR_26_13">[89]ORÇAMENTO!$B$4</definedName>
    <definedName name="BR_26_39">[89]ORÇAMENTO!$B$4</definedName>
    <definedName name="BR_26_6">[89]ORÇAMENTO!$B$4</definedName>
    <definedName name="BR_27">[89]ORÇAMENTO!$B$4</definedName>
    <definedName name="BR_27_13">[89]ORÇAMENTO!$B$4</definedName>
    <definedName name="BR_27_39">[89]ORÇAMENTO!$B$4</definedName>
    <definedName name="BR_27_6">[89]ORÇAMENTO!$B$4</definedName>
    <definedName name="BR_28">[89]ORÇAMENTO!$B$4</definedName>
    <definedName name="BR_28_13">[89]ORÇAMENTO!$B$4</definedName>
    <definedName name="BR_28_39">[89]ORÇAMENTO!$B$4</definedName>
    <definedName name="BR_28_6">[89]ORÇAMENTO!$B$4</definedName>
    <definedName name="BR_29">[89]ORÇAMENTO!$B$4</definedName>
    <definedName name="BR_29_13">[89]ORÇAMENTO!$B$4</definedName>
    <definedName name="BR_29_39">[89]ORÇAMENTO!$B$4</definedName>
    <definedName name="BR_29_6">[89]ORÇAMENTO!$B$4</definedName>
    <definedName name="BR_30">[89]ORÇAMENTO!$B$4</definedName>
    <definedName name="BR_30_13">[89]ORÇAMENTO!$B$4</definedName>
    <definedName name="BR_30_39">[89]ORÇAMENTO!$B$4</definedName>
    <definedName name="BR_30_6">[89]ORÇAMENTO!$B$4</definedName>
    <definedName name="BR_31">[89]ORÇAMENTO!$B$4</definedName>
    <definedName name="BR_32">[89]ORÇAMENTO!$B$4</definedName>
    <definedName name="BR_32_13">[89]ORÇAMENTO!$B$4</definedName>
    <definedName name="BR_32_39">[89]ORÇAMENTO!$B$4</definedName>
    <definedName name="BR_32_6">[89]ORÇAMENTO!$B$4</definedName>
    <definedName name="BR_33">[89]ORÇAMENTO!$B$4</definedName>
    <definedName name="BR_33_13">[89]ORÇAMENTO!$B$4</definedName>
    <definedName name="BR_33_39">[89]ORÇAMENTO!$B$4</definedName>
    <definedName name="BR_33_6">[89]ORÇAMENTO!$B$4</definedName>
    <definedName name="BR_34">[89]ORÇAMENTO!$B$4</definedName>
    <definedName name="BR_34_13">[89]ORÇAMENTO!$B$4</definedName>
    <definedName name="BR_34_39">[89]ORÇAMENTO!$B$4</definedName>
    <definedName name="BR_34_6">[89]ORÇAMENTO!$B$4</definedName>
    <definedName name="BR_36">[89]ORÇAMENTO!$B$4</definedName>
    <definedName name="BR_40">[89]ORÇAMENTO!$B$4</definedName>
    <definedName name="BR_40_13">[89]ORÇAMENTO!$B$4</definedName>
    <definedName name="BR_40_39">[89]ORÇAMENTO!$B$4</definedName>
    <definedName name="BR_40_6">[89]ORÇAMENTO!$B$4</definedName>
    <definedName name="BR_41">[89]ORÇAMENTO!$B$4</definedName>
    <definedName name="BR_41_13">[89]ORÇAMENTO!$B$4</definedName>
    <definedName name="BR_41_39">[89]ORÇAMENTO!$B$4</definedName>
    <definedName name="BR_41_6">[89]ORÇAMENTO!$B$4</definedName>
    <definedName name="BR_43">[89]ORÇAMENTO!$B$4</definedName>
    <definedName name="BR_43_13">[89]ORÇAMENTO!$B$4</definedName>
    <definedName name="BR_43_39">[89]ORÇAMENTO!$B$4</definedName>
    <definedName name="BR_43_6">[89]ORÇAMENTO!$B$4</definedName>
    <definedName name="BR_44">[89]ORÇAMENTO!$B$4</definedName>
    <definedName name="BR_44_13">[89]ORÇAMENTO!$B$4</definedName>
    <definedName name="BR_44_39">[89]ORÇAMENTO!$B$4</definedName>
    <definedName name="BR_44_6">[89]ORÇAMENTO!$B$4</definedName>
    <definedName name="BR_45">[89]ORÇAMENTO!$B$4</definedName>
    <definedName name="BR_45_13">[89]ORÇAMENTO!$B$4</definedName>
    <definedName name="BR_45_39">[89]ORÇAMENTO!$B$4</definedName>
    <definedName name="BR_45_6">[89]ORÇAMENTO!$B$4</definedName>
    <definedName name="BR_46">[89]ORÇAMENTO!$B$4</definedName>
    <definedName name="BR_46_13">[89]ORÇAMENTO!$B$4</definedName>
    <definedName name="BR_46_39">[89]ORÇAMENTO!$B$4</definedName>
    <definedName name="BR_46_6">[89]ORÇAMENTO!$B$4</definedName>
    <definedName name="BR_47">[89]ORÇAMENTO!$B$4</definedName>
    <definedName name="BR_47_13">[89]ORÇAMENTO!$B$4</definedName>
    <definedName name="BR_47_39">[89]ORÇAMENTO!$B$4</definedName>
    <definedName name="BR_47_6">[89]ORÇAMENTO!$B$4</definedName>
    <definedName name="BR_48">[89]ORÇAMENTO!$B$4</definedName>
    <definedName name="BR_48_13">[89]ORÇAMENTO!$B$4</definedName>
    <definedName name="BR_48_39">[89]ORÇAMENTO!$B$4</definedName>
    <definedName name="BR_48_6">[89]ORÇAMENTO!$B$4</definedName>
    <definedName name="BR_49">[89]ORÇAMENTO!$B$4</definedName>
    <definedName name="BR_49_13">[89]ORÇAMENTO!$B$4</definedName>
    <definedName name="BR_49_39">[89]ORÇAMENTO!$B$4</definedName>
    <definedName name="BR_49_6">[89]ORÇAMENTO!$B$4</definedName>
    <definedName name="BR_50">[89]ORÇAMENTO!$B$4</definedName>
    <definedName name="BR_50_13">[89]ORÇAMENTO!$B$4</definedName>
    <definedName name="BR_50_39">[89]ORÇAMENTO!$B$4</definedName>
    <definedName name="BR_50_6">[89]ORÇAMENTO!$B$4</definedName>
    <definedName name="BR_51">[89]ORÇAMENTO!$B$4</definedName>
    <definedName name="BR_51_13">[89]ORÇAMENTO!$B$4</definedName>
    <definedName name="BR_51_39">[89]ORÇAMENTO!$B$4</definedName>
    <definedName name="BR_51_6">[89]ORÇAMENTO!$B$4</definedName>
    <definedName name="BR_52">[89]ORÇAMENTO!$B$4</definedName>
    <definedName name="BR_52_13">[89]ORÇAMENTO!$B$4</definedName>
    <definedName name="BR_52_39">[89]ORÇAMENTO!$B$4</definedName>
    <definedName name="BR_52_6">[89]ORÇAMENTO!$B$4</definedName>
    <definedName name="BR_6">[89]ORÇAMENTO!$B$4</definedName>
    <definedName name="BR_6_13">[89]ORÇAMENTO!$B$4</definedName>
    <definedName name="BR_6_39">[89]ORÇAMENTO!$B$4</definedName>
    <definedName name="BR_6_6">[89]ORÇAMENTO!$B$4</definedName>
    <definedName name="BR_7">[89]ORÇAMENTO!$B$4</definedName>
    <definedName name="BR_7_13">[89]ORÇAMENTO!$B$4</definedName>
    <definedName name="BR_7_39">[89]ORÇAMENTO!$B$4</definedName>
    <definedName name="BR_7_6">[89]ORÇAMENTO!$B$4</definedName>
    <definedName name="BR_8">[89]ORÇAMENTO!$B$4</definedName>
    <definedName name="BR_8_13">[89]ORÇAMENTO!$B$4</definedName>
    <definedName name="BR_8_39">[89]ORÇAMENTO!$B$4</definedName>
    <definedName name="BR_8_6">[89]ORÇAMENTO!$B$4</definedName>
    <definedName name="BR_9">[89]ORÇAMENTO!$B$4</definedName>
    <definedName name="BR_9_13">[89]ORÇAMENTO!$B$4</definedName>
    <definedName name="BR_9_39">[89]ORÇAMENTO!$B$4</definedName>
    <definedName name="BR_9_6">[89]ORÇAMENTO!$B$4</definedName>
    <definedName name="Brita" localSheetId="5">#REF!</definedName>
    <definedName name="Brita">#REF!</definedName>
    <definedName name="BRITA_DRENO" localSheetId="5" hidden="1">{#N/A,#N/A,TRUE,"Plan1"}</definedName>
    <definedName name="BRITA_DRENO" hidden="1">{#N/A,#N/A,TRUE,"Plan1"}</definedName>
    <definedName name="Brita_TSD" localSheetId="5" hidden="1">{#N/A,#N/A,TRUE,"Plan1"}</definedName>
    <definedName name="Brita_TSD" hidden="1">{#N/A,#N/A,TRUE,"Plan1"}</definedName>
    <definedName name="Brita_TSD_2" localSheetId="5" hidden="1">{#N/A,#N/A,TRUE,"Plan1"}</definedName>
    <definedName name="Brita_TSD_2" hidden="1">{#N/A,#N/A,TRUE,"Plan1"}</definedName>
    <definedName name="BRITAP1" localSheetId="5">#REF!</definedName>
    <definedName name="BRITAP1">#REF!</definedName>
    <definedName name="BRITAP2" localSheetId="5">#REF!</definedName>
    <definedName name="BRITAP2">#REF!</definedName>
    <definedName name="BRITAT">[90]DADOS!$B$4</definedName>
    <definedName name="BRZ">[89]ORÇAMENTO!$B$4</definedName>
    <definedName name="BRZ_13">[89]ORÇAMENTO!$B$4</definedName>
    <definedName name="BRZ_39">[89]ORÇAMENTO!$B$4</definedName>
    <definedName name="BRZ_6">[89]ORÇAMENTO!$B$4</definedName>
    <definedName name="BS" localSheetId="5">#REF!</definedName>
    <definedName name="BS">#REF!</definedName>
    <definedName name="BUEIRO" localSheetId="5">#REF!</definedName>
    <definedName name="BUEIRO">#REF!</definedName>
    <definedName name="BUEIROMA" localSheetId="5">'[60]folha de medição'!#REF!</definedName>
    <definedName name="BUEIROMA">'[60]folha de medição'!#REF!</definedName>
    <definedName name="BUEIROTA" localSheetId="5">#REF!</definedName>
    <definedName name="BUEIROTA">#REF!</definedName>
    <definedName name="BuiltIn_Print_Titles" localSheetId="5">#REF!</definedName>
    <definedName name="BuiltIn_Print_Titles">#REF!</definedName>
    <definedName name="BVBZ" localSheetId="5" hidden="1">{#N/A,#N/A,FALSE,"MO (2)"}</definedName>
    <definedName name="BVBZ" hidden="1">{#N/A,#N/A,FALSE,"MO (2)"}</definedName>
    <definedName name="BVO" localSheetId="5">#REF!</definedName>
    <definedName name="BVO">#REF!</definedName>
    <definedName name="BVR" localSheetId="5">#REF!</definedName>
    <definedName name="BVR">#REF!</definedName>
    <definedName name="Ç" localSheetId="5" hidden="1">{#N/A,#N/A,FALSE,"MO (2)"}</definedName>
    <definedName name="Ç" localSheetId="3" hidden="1">{#N/A,#N/A,FALSE,"MO (2)"}</definedName>
    <definedName name="Ç" hidden="1">{#N/A,#N/A,FALSE,"MO (2)"}</definedName>
    <definedName name="c.drena" localSheetId="5">#REF!</definedName>
    <definedName name="c.drena" localSheetId="3">#REF!</definedName>
    <definedName name="c.drena">#REF!</definedName>
    <definedName name="c_" localSheetId="5">[91]Foglio1!#REF!</definedName>
    <definedName name="c_">[91]Foglio1!#REF!</definedName>
    <definedName name="CA" localSheetId="5">#REF!</definedName>
    <definedName name="CA">#REF!</definedName>
    <definedName name="cab" localSheetId="5">#REF!</definedName>
    <definedName name="cab" localSheetId="3">#REF!</definedName>
    <definedName name="cab">#REF!</definedName>
    <definedName name="CAB_ATERRO" localSheetId="5">#REF!</definedName>
    <definedName name="CAB_ATERRO" localSheetId="3">#REF!</definedName>
    <definedName name="CAB_ATERRO">#REF!</definedName>
    <definedName name="cab_cortes" localSheetId="5">#REF!</definedName>
    <definedName name="cab_cortes" localSheetId="3">#REF!</definedName>
    <definedName name="cab_cortes">#REF!</definedName>
    <definedName name="cab_cortes_4">"$#REF!.$A$1:$J$13"</definedName>
    <definedName name="cab_dmt" localSheetId="5">#REF!</definedName>
    <definedName name="cab_dmt" localSheetId="3">#REF!</definedName>
    <definedName name="cab_dmt">#REF!</definedName>
    <definedName name="cab_dmt_4">"$#REF!.$B$2:$W$13"</definedName>
    <definedName name="cab_limpeza" localSheetId="5">#REF!</definedName>
    <definedName name="cab_limpeza" localSheetId="3">#REF!</definedName>
    <definedName name="cab_limpeza">#REF!</definedName>
    <definedName name="CAB_PLANO" localSheetId="5">#REF!</definedName>
    <definedName name="CAB_PLANO" localSheetId="3">#REF!</definedName>
    <definedName name="CAB_PLANO">#REF!</definedName>
    <definedName name="cab_pmf" localSheetId="5">#REF!</definedName>
    <definedName name="cab_pmf" localSheetId="3">#REF!</definedName>
    <definedName name="cab_pmf">#REF!</definedName>
    <definedName name="CABE">[92]MARSHALL!$B$2:$K$5</definedName>
    <definedName name="CABEC" localSheetId="5">#REF!</definedName>
    <definedName name="CABEC">#REF!</definedName>
    <definedName name="cabeca" localSheetId="5">#REF!</definedName>
    <definedName name="cabeca" localSheetId="3">#REF!</definedName>
    <definedName name="cabeca">#REF!</definedName>
    <definedName name="CABEÇA" localSheetId="5">#REF!</definedName>
    <definedName name="CABEÇA" localSheetId="3">#REF!</definedName>
    <definedName name="CABEÇA">#REF!</definedName>
    <definedName name="cabeca1" localSheetId="5">#REF!</definedName>
    <definedName name="cabeca1" localSheetId="3">#REF!</definedName>
    <definedName name="cabeca1">#REF!</definedName>
    <definedName name="cabeçalho" localSheetId="5">#REF!</definedName>
    <definedName name="cabeçalho" localSheetId="3">#REF!</definedName>
    <definedName name="cabeçalho">#REF!</definedName>
    <definedName name="cabeçalho1" localSheetId="5">#REF!</definedName>
    <definedName name="cabeçalho1" localSheetId="3">#REF!</definedName>
    <definedName name="cabeçalho1">#REF!</definedName>
    <definedName name="cabmeio" localSheetId="5">#REF!</definedName>
    <definedName name="cabmeio" localSheetId="3">#REF!</definedName>
    <definedName name="cabmeio">#REF!</definedName>
    <definedName name="CAC">#REF!</definedName>
    <definedName name="CAC_1">#REF!</definedName>
    <definedName name="CAC_2">#REF!</definedName>
    <definedName name="CAC_3">#REF!</definedName>
    <definedName name="CadIns" hidden="1">#REF!</definedName>
    <definedName name="CadSrv" hidden="1">#REF!</definedName>
    <definedName name="CAI">'[51]SERVIÇOS digitado'!$G$27</definedName>
    <definedName name="CAIA">"'file:///D:/Meus documentos/ANASTÁCIO/SERCEL/BR262990800.xls'#$SERVIÇOS.$#REF!$#REF!"</definedName>
    <definedName name="caiacao">'[93]61M-CBMI'!$S$1:$U$52</definedName>
    <definedName name="CAIB">[31]DADOS!$C$19</definedName>
    <definedName name="caixa">'[11]RESUMO-DVOP'!$C$36</definedName>
    <definedName name="Caixas" localSheetId="5">[94]Cubação!#REF!</definedName>
    <definedName name="Caixas">[94]Cubação!#REF!</definedName>
    <definedName name="CAL">[31]DADOS!$C$24</definedName>
    <definedName name="Calcular" localSheetId="5">#REF!</definedName>
    <definedName name="Calcular">#REF!</definedName>
    <definedName name="CalcularAgora" localSheetId="5">#REF!</definedName>
    <definedName name="CalcularAgora">#REF!</definedName>
    <definedName name="CalcularAterro" localSheetId="5">#REF!</definedName>
    <definedName name="CalcularAterro">#REF!</definedName>
    <definedName name="CalcularCorte">#REF!</definedName>
    <definedName name="CAMI">"$#REF!.$D$13"</definedName>
    <definedName name="CANALETA" localSheetId="5">#REF!</definedName>
    <definedName name="CANALETA">#REF!</definedName>
    <definedName name="CANCELAR" localSheetId="5">#REF!</definedName>
    <definedName name="CANCELAR">#REF!</definedName>
    <definedName name="cant.pista" localSheetId="5">#REF!</definedName>
    <definedName name="cant.pista">#REF!</definedName>
    <definedName name="CANTEIRO">#REF!</definedName>
    <definedName name="CANTEIRO_P">#REF!</definedName>
    <definedName name="cap">[11]RELATÓRIO!$U$31</definedName>
    <definedName name="cap_20" localSheetId="5">#REF!</definedName>
    <definedName name="cap_20" localSheetId="3">#REF!</definedName>
    <definedName name="cap_20">#REF!</definedName>
    <definedName name="CAP_20_20">"$'QUANT SERV MAN _5ª_'.$#REF!$#REF!"</definedName>
    <definedName name="CAP20ROO">'[80]CALCULOS AUXILIARES'!$E$18</definedName>
    <definedName name="CAP20W">"$#REF!.$J$14"</definedName>
    <definedName name="CAP20WA">"$#REF!.$J$13"</definedName>
    <definedName name="CAPA" localSheetId="5" hidden="1">{#N/A,#N/A,TRUE,"Serviços"}</definedName>
    <definedName name="CAPA" localSheetId="3" hidden="1">{#N/A,#N/A,TRUE,"Serviços"}</definedName>
    <definedName name="CAPA" hidden="1">{#N/A,#N/A,TRUE,"Serviços"}</definedName>
    <definedName name="capa1" localSheetId="5" hidden="1">{#N/A,#N/A,TRUE,"Serviços"}</definedName>
    <definedName name="capa1" localSheetId="3" hidden="1">{#N/A,#N/A,TRUE,"Serviços"}</definedName>
    <definedName name="capa1" hidden="1">{#N/A,#N/A,TRUE,"Serviços"}</definedName>
    <definedName name="capa2" localSheetId="5" hidden="1">{#N/A,#N/A,TRUE,"Serviços"}</definedName>
    <definedName name="capa2" localSheetId="3" hidden="1">{#N/A,#N/A,TRUE,"Serviços"}</definedName>
    <definedName name="capa2" hidden="1">{#N/A,#N/A,TRUE,"Serviços"}</definedName>
    <definedName name="CAPAMA">'[60]folha de medição'!#REF!</definedName>
    <definedName name="CAPATA" localSheetId="5">#REF!</definedName>
    <definedName name="CAPATA">#REF!</definedName>
    <definedName name="capataz">'[95]mão de obra,leis e bdi'!$F$15</definedName>
    <definedName name="CAPCOR_20">'[96]CORR MBUQ MAN'!$P$43</definedName>
    <definedName name="CAPFRESA" localSheetId="5">#REF!</definedName>
    <definedName name="CAPFRESA">#REF!</definedName>
    <definedName name="CAPFRESAMA" localSheetId="5">'[60]folha de medição'!#REF!</definedName>
    <definedName name="CAPFRESAMA">'[60]folha de medição'!#REF!</definedName>
    <definedName name="CAPFRESATA" localSheetId="5">#REF!</definedName>
    <definedName name="CAPFRESATA">#REF!</definedName>
    <definedName name="CAPPPP">"$#REF!.$K$14"</definedName>
    <definedName name="CAPREC_20">'[96]RECOMP_ MAN MBUQ'!$N$26</definedName>
    <definedName name="CAPREM_20">'[96]REMENDO MBUQ MAN'!$R$46</definedName>
    <definedName name="CAPREM_23">"'file:///C:/Documents and Settings/margareth.gugelmin/Configurações locais/Temporary Internet Files/Content.IE5/QNLN68NY/3ª MEDIÇÃO  novembro-07.xls'#$'REMENDO PROF MAN 3ª MP'.$#REF!$#REF!"</definedName>
    <definedName name="CAPREM_8">"$'REM_ PROF REC MBUF 5ª MP'.$#REF!$#REF!"</definedName>
    <definedName name="CAPREM_9">"$'REMENDO PROF_MBUQ 5ª MP'.$#REF!$#REF!"</definedName>
    <definedName name="CAPRS" localSheetId="5">#REF!</definedName>
    <definedName name="CAPRS">#REF!</definedName>
    <definedName name="CAPRSMA" localSheetId="5">'[60]folha de medição'!#REF!</definedName>
    <definedName name="CAPRSMA">'[60]folha de medição'!#REF!</definedName>
    <definedName name="CAPRSTA" localSheetId="5">#REF!</definedName>
    <definedName name="CAPRSTA">#REF!</definedName>
    <definedName name="CAPSEL">[20]SERVIÇOS!$G$25</definedName>
    <definedName name="CAPSEL_13">[20]SERVIÇOS!$G$25</definedName>
    <definedName name="CAPSEL_39">[20]SERVIÇOS!$G$25</definedName>
    <definedName name="CAPSEL_6">[20]SERVIÇOS!$G$25</definedName>
    <definedName name="CAPTB_20">'[96]TAPA BUR MBUQ MAN'!$N$36</definedName>
    <definedName name="CAPTB_23">"'file:///C:/Documents and Settings/margareth.gugelmin/Configurações locais/Temporary Internet Files/Content.IE5/QNLN68NY/3ª MEDIÇÃO  novembro-07.xls'#$'TAPA BUR MBUF MAN 3ª MP '.$#REF!$#REF!"</definedName>
    <definedName name="CAPTB_7">"$'TAPA BUR MBUF REC 5ª MP'.$#REF!$#REF!"</definedName>
    <definedName name="CAPTOTAL">"$#REF!.$J$12"</definedName>
    <definedName name="CARGOS_E_SALÁRIOS" localSheetId="5">#REF!</definedName>
    <definedName name="CARGOS_E_SALÁRIOS">#REF!</definedName>
    <definedName name="carp">'[62]padrão salarial'!$N$19</definedName>
    <definedName name="CARRO">'[88]CALCULOS AUXILIARES'!$E$12</definedName>
    <definedName name="CASA">[97]Plan1!$E$13</definedName>
    <definedName name="CBU" localSheetId="5">#REF!</definedName>
    <definedName name="CBU">#REF!</definedName>
    <definedName name="CBUII" localSheetId="5">#REF!</definedName>
    <definedName name="CBUII">#REF!</definedName>
    <definedName name="cbuq" localSheetId="5">#REF!</definedName>
    <definedName name="cbuq" localSheetId="3">#REF!</definedName>
    <definedName name="cbuq">#REF!</definedName>
    <definedName name="CBUQ_4">"$'memória de calculo_liquida'.$#REF!$#REF!"</definedName>
    <definedName name="CBUQ_C" localSheetId="5">#REF!</definedName>
    <definedName name="CBUQ_C">#REF!</definedName>
    <definedName name="CBUQB" localSheetId="5">#REF!</definedName>
    <definedName name="CBUQB">#REF!</definedName>
    <definedName name="CBUQc" localSheetId="5">#REF!</definedName>
    <definedName name="CBUQc">#REF!</definedName>
    <definedName name="çç">[82]!çç</definedName>
    <definedName name="CCC" localSheetId="5" hidden="1">{#N/A,#N/A,FALSE,"MO (2)"}</definedName>
    <definedName name="CCC" hidden="1">{#N/A,#N/A,FALSE,"MO (2)"}</definedName>
    <definedName name="CCCCCCCC" localSheetId="5" hidden="1">{#N/A,#N/A,FALSE,"Plan1"}</definedName>
    <definedName name="CCCCCCCC" localSheetId="3" hidden="1">{#N/A,#N/A,FALSE,"Plan1"}</definedName>
    <definedName name="CCCCCCCC" hidden="1">{#N/A,#N/A,FALSE,"Plan1"}</definedName>
    <definedName name="CCCCCCCCCCC" localSheetId="5">BDI!CCCCCCCCCCC</definedName>
    <definedName name="CCCCCCCCCCC" localSheetId="3">Cronograma!CCCCCCCCCCC</definedName>
    <definedName name="CCCCCCCCCCC">[0]!CCCCCCCCCCC</definedName>
    <definedName name="CCCCCCCCCCC_25" localSheetId="5">BDI!CCCCCCCCCCC_25</definedName>
    <definedName name="CCCCCCCCCCC_25" localSheetId="3">Cronograma!CCCCCCCCCCC_25</definedName>
    <definedName name="CCCCCCCCCCC_25">[0]!CCCCCCCCCCC_25</definedName>
    <definedName name="cccusto">[98]Sheet6!$F$54</definedName>
    <definedName name="cch" hidden="1">#N/A</definedName>
    <definedName name="CCM" localSheetId="5">#REF!</definedName>
    <definedName name="CCM">#REF!</definedName>
    <definedName name="CCP">'[51]SERVIÇOS digitado'!$G$67</definedName>
    <definedName name="CCP_13">[89]SERVIÇOS!$G$59</definedName>
    <definedName name="CCP_39">[89]SERVIÇOS!$G$59</definedName>
    <definedName name="CCP_6">[89]SERVIÇOS!$G$59</definedName>
    <definedName name="CCPW">"$#REF!.$E$34"</definedName>
    <definedName name="CCPWA">"$#REF!.$E$33"</definedName>
    <definedName name="ccusto">[98]Sheet6!$F$54</definedName>
    <definedName name="ccva" localSheetId="5">#REF!</definedName>
    <definedName name="ccva">#REF!</definedName>
    <definedName name="CD">'[51]SERVIÇOS digitado'!$G$15</definedName>
    <definedName name="CD_13">[89]SERVIÇOS!$G$13</definedName>
    <definedName name="CD_39">[89]SERVIÇOS!$G$13</definedName>
    <definedName name="CD_6">[89]SERVIÇOS!$G$13</definedName>
    <definedName name="CD110PI" localSheetId="5">#REF!</definedName>
    <definedName name="CD110PI">#REF!</definedName>
    <definedName name="CD110R" localSheetId="5">#REF!</definedName>
    <definedName name="CD110R">#REF!</definedName>
    <definedName name="CD316PI" localSheetId="5">#REF!</definedName>
    <definedName name="CD316PI">#REF!</definedName>
    <definedName name="CD316R">#REF!</definedName>
    <definedName name="CD97A">"$#REF!.$H$80"</definedName>
    <definedName name="CD97AW">"$#REF!.$H$82"</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SFSDA" localSheetId="5">'[6]Relatório-1ª med.'!#REF!</definedName>
    <definedName name="CDSFSDA">'[6]Relatório-1ª med.'!#REF!</definedName>
    <definedName name="CDW">"$#REF!.$H$41"</definedName>
    <definedName name="CDWA">"$#REF!.$H$40"</definedName>
    <definedName name="CELSO" localSheetId="5">BDI!CELSO</definedName>
    <definedName name="CELSO" localSheetId="3">Cronograma!CELSO</definedName>
    <definedName name="CELSO">[0]!CELSO</definedName>
    <definedName name="CELSO_25" localSheetId="5">BDI!CELSO_25</definedName>
    <definedName name="CELSO_25" localSheetId="3">Cronograma!CELSO_25</definedName>
    <definedName name="CELSO_25">[0]!CELSO_25</definedName>
    <definedName name="cesar" localSheetId="5">#REF!</definedName>
    <definedName name="cesar" localSheetId="3">#REF!</definedName>
    <definedName name="cesar">#REF!</definedName>
    <definedName name="CF" localSheetId="5">#REF!</definedName>
    <definedName name="CF">#REF!</definedName>
    <definedName name="CFCG">#REF!</definedName>
    <definedName name="CFCG_1">#REF!</definedName>
    <definedName name="CFCG_2">#REF!</definedName>
    <definedName name="CFCG_3">#REF!</definedName>
    <definedName name="CFD">#REF!</definedName>
    <definedName name="CFDMA" localSheetId="5">'[60]folha de medição'!#REF!</definedName>
    <definedName name="CFDMA">'[60]folha de medição'!#REF!</definedName>
    <definedName name="CFDTA" localSheetId="5">#REF!</definedName>
    <definedName name="CFDTA">#REF!</definedName>
    <definedName name="Chave" localSheetId="5" hidden="1">#REF!</definedName>
    <definedName name="Chave" hidden="1">#REF!</definedName>
    <definedName name="Chave1" localSheetId="5" hidden="1">#REF!</definedName>
    <definedName name="Chave1" hidden="1">#REF!</definedName>
    <definedName name="ci">'[99]Quadro Funcional'!$K$16</definedName>
    <definedName name="CIM">[31]DADOS!$C$14</definedName>
    <definedName name="Cimento" localSheetId="5">#REF!</definedName>
    <definedName name="Cimento">#REF!</definedName>
    <definedName name="CIMENTOBARRA" localSheetId="5">#REF!</definedName>
    <definedName name="CIMENTOBARRA">#REF!</definedName>
    <definedName name="çl" localSheetId="5" hidden="1">{#N/A,#N/A,FALSE,"MO (2)"}</definedName>
    <definedName name="çl" hidden="1">{#N/A,#N/A,FALSE,"MO (2)"}</definedName>
    <definedName name="Clas" hidden="1">MAX(LEN(#REF!))</definedName>
    <definedName name="Class_Equipamentos" localSheetId="5">#REF!</definedName>
    <definedName name="Class_Equipamentos">#REF!</definedName>
    <definedName name="Class_Equipamentos_1" localSheetId="5">#REF!</definedName>
    <definedName name="Class_Equipamentos_1">#REF!</definedName>
    <definedName name="Class_Equipamentos_2">#REF!</definedName>
    <definedName name="Class_Equipamentos_3">#REF!</definedName>
    <definedName name="Class_Mão_de_Obra">#REF!</definedName>
    <definedName name="Class_Mão_de_Obra_1">#REF!</definedName>
    <definedName name="Class_Mão_de_Obra_2">#REF!</definedName>
    <definedName name="Class_Mão_de_Obra_3">#REF!</definedName>
    <definedName name="Class_Materiais">#REF!</definedName>
    <definedName name="Class_Materiais_1">#REF!</definedName>
    <definedName name="Class_Materiais_2">#REF!</definedName>
    <definedName name="Class_Materiais_3">#REF!</definedName>
    <definedName name="Cliente" hidden="1">""</definedName>
    <definedName name="Cls" hidden="1">#N/A</definedName>
    <definedName name="CM">"$#REF!.$O$31"</definedName>
    <definedName name="cm.30.a">[100]Imprimação!$I$33</definedName>
    <definedName name="cm.30.t">[100]Imprimação!$K$33</definedName>
    <definedName name="CM_30" localSheetId="5">#REF!</definedName>
    <definedName name="CM_30" localSheetId="3">#REF!</definedName>
    <definedName name="CM_30">#REF!</definedName>
    <definedName name="CM_30_20">"$'QUANT SERV MAN _5ª_'.$#REF!$#REF!"</definedName>
    <definedName name="CM_30IRCGP">'[101]Memorial IV'!$H$70</definedName>
    <definedName name="CM_30RP">'[101]Memorial IV'!$H$64</definedName>
    <definedName name="CM30ROO">'[80]CALCULOS AUXILIARES'!$E$22</definedName>
    <definedName name="CM30W">"$#REF!.$I$14"</definedName>
    <definedName name="CM30WA">"$#REF!.$I$13"</definedName>
    <definedName name="CMREM_20">'[96]REMENDO MBUQ MAN'!$S$46</definedName>
    <definedName name="CMTB_20">'[96]TAPA BUR MBUQ MAN'!$O$36</definedName>
    <definedName name="CMTBFMAN_20">"$#REF!.$O$36"</definedName>
    <definedName name="CMTBFMAN_21">"$#REF!.$O$36"</definedName>
    <definedName name="CMTOTAL">"$#REF!.$I$12"</definedName>
    <definedName name="CMW">"$#REF!.$O$33"</definedName>
    <definedName name="CMWA">"$#REF!.$O$32"</definedName>
    <definedName name="coc">[102]RESUMO!$A$14:$N$20,[102]RESUMO!$A$23:$N$28,[102]RESUMO!$A$30:$N$38,[102]RESUMO!$A$40:$N$48</definedName>
    <definedName name="Cod" localSheetId="5" hidden="1">#REF!</definedName>
    <definedName name="Cod" hidden="1">#REF!</definedName>
    <definedName name="Cód.">'[103]TPU-MARÇO_2002'!$B$2:$B$1965</definedName>
    <definedName name="cod.1" localSheetId="5">#REF!</definedName>
    <definedName name="cod.1">#REF!</definedName>
    <definedName name="cod.2" localSheetId="5">#REF!</definedName>
    <definedName name="cod.2">#REF!</definedName>
    <definedName name="Cód.3" localSheetId="5">#REF!</definedName>
    <definedName name="Cód.3">#REF!</definedName>
    <definedName name="Cód.4">'[103]TPU-MARÇO_2002'!$D$2:$D$1965</definedName>
    <definedName name="Cód.Equip." localSheetId="5">#REF!</definedName>
    <definedName name="Cód.Equip.">#REF!</definedName>
    <definedName name="Cód.SER">'[103]TPU-MARÇO_2002'!$H$2:$H$20</definedName>
    <definedName name="Cód.serv." localSheetId="5">#REF!</definedName>
    <definedName name="Cód.serv.">#REF!</definedName>
    <definedName name="COD_LOTE">[85]SETUP!$C$24</definedName>
    <definedName name="COD_ROD">[85]SETUP!$C$19</definedName>
    <definedName name="COD_SEG">[85]SETUP!$C$22</definedName>
    <definedName name="COD_SUBTRECHO">[85]SETUP!$C$21</definedName>
    <definedName name="COD_TRECHO">[85]SETUP!$C$20</definedName>
    <definedName name="CODIGO" localSheetId="5">#REF!</definedName>
    <definedName name="CODIGO" localSheetId="3">#REF!</definedName>
    <definedName name="CODIGO">#REF!</definedName>
    <definedName name="Código" localSheetId="5">#REF!</definedName>
    <definedName name="Código">#REF!</definedName>
    <definedName name="CodItens">[104]PERGUNTAS!$D$3:$D$246</definedName>
    <definedName name="CODOR1">'[46]orcID nº1'!$A$14:$A$1025</definedName>
    <definedName name="CODOR15">'[46]orc ID nº 15'!$A$14:$A$1000</definedName>
    <definedName name="CODOR17">'[46]orc ID nº17'!$A$16:$A$1000</definedName>
    <definedName name="CODOR18">'[46]orc ID nº 18'!$A$14:$A$1000</definedName>
    <definedName name="CODOR19">'[46]orc ID nº19'!$A$14:$A$1000</definedName>
    <definedName name="CODOR2">'[46]orc ID nº2 '!$A$14:$A$1000</definedName>
    <definedName name="CODOR3">'[46]orc ID nº3'!$A$14:$A$1001</definedName>
    <definedName name="CODOR4">'[46]orcID nº4'!$A$14:$A$1002</definedName>
    <definedName name="CODOR5">'[46]orcID nº5'!$A$14:$A$1002</definedName>
    <definedName name="CODOR6">'[46]orcID nº6'!$A$14:$A$1002</definedName>
    <definedName name="CODOR7">'[46]orcID nº7'!$A$14:$A$1003</definedName>
    <definedName name="CODOR8">'[46]orc ID nº8'!$A$14:$A$1003</definedName>
    <definedName name="CODOR9">'[46]orc ID nº9'!$A$14:$A$1002</definedName>
    <definedName name="COEFCUSIND" localSheetId="5">#REF!</definedName>
    <definedName name="COEFCUSIND">#REF!</definedName>
    <definedName name="Colchão" localSheetId="5">#REF!</definedName>
    <definedName name="Colchão" localSheetId="3">#REF!</definedName>
    <definedName name="Colchão">#REF!</definedName>
    <definedName name="Colchão_4">"$#REF!.$#REF!$#REF!"</definedName>
    <definedName name="Coluna" localSheetId="5" hidden="1">#REF!</definedName>
    <definedName name="Coluna" hidden="1">#REF!</definedName>
    <definedName name="Com10np">'[105]quadro transp'!$R$84</definedName>
    <definedName name="COM10PAV">'[105]quadro transp'!$R$116</definedName>
    <definedName name="ComCarrNp">'[105]quadro transp'!$R$162</definedName>
    <definedName name="Comp" localSheetId="5" hidden="1">#REF!</definedName>
    <definedName name="Comp" localSheetId="3" hidden="1">#REF!</definedName>
    <definedName name="Comp" hidden="1">#REF!</definedName>
    <definedName name="Comp_Área_Vol." localSheetId="5">#REF!</definedName>
    <definedName name="Comp_Área_Vol.">#REF!</definedName>
    <definedName name="compeqp">#REF!</definedName>
    <definedName name="complementares">#REF!</definedName>
    <definedName name="COMPLETO">[106]!COMPLETO</definedName>
    <definedName name="COMPOSICAO">[92]MARSHALL!$O$369:$AE$390</definedName>
    <definedName name="Composição_do_BDI" localSheetId="5">#REF!</definedName>
    <definedName name="Composição_do_BDI">#REF!</definedName>
    <definedName name="Composição_do_BDI_1" localSheetId="5">#REF!</definedName>
    <definedName name="Composição_do_BDI_1">#REF!</definedName>
    <definedName name="Composição_do_BDI_2" localSheetId="5">#REF!</definedName>
    <definedName name="Composição_do_BDI_2">#REF!</definedName>
    <definedName name="Composição_do_BDI_3">#REF!</definedName>
    <definedName name="COMPR_FRESA">'[101]Memorial V recomp'!$H$46</definedName>
    <definedName name="CONCRETO">'[68]QUADRO 08 - COMPOSIÇÕES'!$H$129</definedName>
    <definedName name="Conser" localSheetId="5">#REF!</definedName>
    <definedName name="Conser" localSheetId="3">#REF!</definedName>
    <definedName name="Conser">#REF!</definedName>
    <definedName name="conserva" localSheetId="5">#REF!</definedName>
    <definedName name="conserva" localSheetId="3">#REF!</definedName>
    <definedName name="conserva">#REF!</definedName>
    <definedName name="consumo.2">#REF!</definedName>
    <definedName name="Consumodemateriais" localSheetId="5">BDI!Plan1</definedName>
    <definedName name="Consumodemateriais" localSheetId="3">Cronograma!Plan1</definedName>
    <definedName name="Consumodemateriais">[0]!Plan1</definedName>
    <definedName name="cont" localSheetId="5">#REF!</definedName>
    <definedName name="cont">#REF!</definedName>
    <definedName name="CONTR">[89]SERVIÇOS!$I$5</definedName>
    <definedName name="CONTR_13">[89]SERVIÇOS!$I$5</definedName>
    <definedName name="CONTR_39">[89]SERVIÇOS!$I$5</definedName>
    <definedName name="CONTR_6">[89]SERVIÇOS!$I$5</definedName>
    <definedName name="contrapartida" localSheetId="5">#REF!</definedName>
    <definedName name="contrapartida">#REF!</definedName>
    <definedName name="CONTRATO" localSheetId="5">[107]APONT!$B$5:$G$426</definedName>
    <definedName name="CONTRATO">[108]APONT!$B$5:$G$426</definedName>
    <definedName name="CONTRATO_20">[96]F_MEDIÇÃO_pato_!$C$157</definedName>
    <definedName name="CONTRATO_21">[96]F_MEDIÇÃO_pato_!$C$157</definedName>
    <definedName name="controle" localSheetId="5" hidden="1">{"'Plan1 (2)'!$A$5:$F$63"}</definedName>
    <definedName name="controle" hidden="1">{"'Plan1 (2)'!$A$5:$F$63"}</definedName>
    <definedName name="CONTROLE_VS">[104]PERGUNTAS!$A$2</definedName>
    <definedName name="Coordenador_DER" localSheetId="5">#REF!</definedName>
    <definedName name="Coordenador_DER">#REF!</definedName>
    <definedName name="Coordenador_Empresa" localSheetId="5">#REF!</definedName>
    <definedName name="Coordenador_Empresa">#REF!</definedName>
    <definedName name="CORREÇÃOMBUFMAN">'[101]Memorial II (MAT BET)'!$F$32</definedName>
    <definedName name="CORREÇÃOMBUQMAN">'[101]Memorial II (MAT BET)'!$F$19</definedName>
    <definedName name="CORRMBUFMAN">'[96]CORR MBUF MAN'!$J$43</definedName>
    <definedName name="CORRMBUFMAN_23">'[109]CORR MBUF MAN'!$J$43</definedName>
    <definedName name="CORRMBUQMAN">'[96]CORR MBUQ MAN'!$J$43</definedName>
    <definedName name="CORRMBUQMAN_23">'[109]CORR MBUQ MAN'!$J$43</definedName>
    <definedName name="CORRMBUQREC">'[96]CORR MBUQ REC'!$J$43</definedName>
    <definedName name="CORRMBUQREC_23">'[109]CORR MBUQ REC'!$J$43</definedName>
    <definedName name="Cortes" localSheetId="5">#REF!</definedName>
    <definedName name="Cortes">#REF!</definedName>
    <definedName name="cost_of_debt" localSheetId="5">#REF!</definedName>
    <definedName name="cost_of_debt">#REF!</definedName>
    <definedName name="cOTROLE">[110]RELATÓRIO!$D$118</definedName>
    <definedName name="cp.100" localSheetId="5">#REF!</definedName>
    <definedName name="cp.100" localSheetId="3">#REF!</definedName>
    <definedName name="cp.100">#REF!</definedName>
    <definedName name="cp.95" localSheetId="5">#REF!</definedName>
    <definedName name="cp.95" localSheetId="3">#REF!</definedName>
    <definedName name="cp.95">#REF!</definedName>
    <definedName name="CpuAux" hidden="1">#REF!</definedName>
    <definedName name="CPUBET">#REF!</definedName>
    <definedName name="CPUOAC">#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RIT" hidden="1">#REF!</definedName>
    <definedName name="_xlnm.Criteria" localSheetId="5">#REF!</definedName>
    <definedName name="_xlnm.Criteria">#REF!</definedName>
    <definedName name="CRO" localSheetId="5" hidden="1">{#N/A,#N/A,FALSE,"MO (2)"}</definedName>
    <definedName name="CRO" hidden="1">{#N/A,#N/A,FALSE,"MO (2)"}</definedName>
    <definedName name="Cron" localSheetId="5" hidden="1">{#N/A,#N/A,FALSE,"MO (2)"}</definedName>
    <definedName name="Cron" localSheetId="3" hidden="1">{#N/A,#N/A,FALSE,"MO (2)"}</definedName>
    <definedName name="Cron" hidden="1">{#N/A,#N/A,FALSE,"MO (2)"}</definedName>
    <definedName name="Cron_1" localSheetId="5" hidden="1">{#N/A,#N/A,FALSE,"MO (2)"}</definedName>
    <definedName name="Cron_1" hidden="1">{#N/A,#N/A,FALSE,"MO (2)"}</definedName>
    <definedName name="crona" localSheetId="5">#REF!</definedName>
    <definedName name="crona">#REF!</definedName>
    <definedName name="CRONO">[111]Equipamentos!$B$3:$C$57</definedName>
    <definedName name="CRONOFÍSICO">'[112]RESUMO-SINFRA'!$F$57</definedName>
    <definedName name="cronograma" localSheetId="5" hidden="1">{#N/A,#N/A,TRUE,"Plan1"}</definedName>
    <definedName name="cronograma" localSheetId="3" hidden="1">{#N/A,#N/A,TRUE,"Plan1"}</definedName>
    <definedName name="cronograma" hidden="1">{#N/A,#N/A,TRUE,"Plan1"}</definedName>
    <definedName name="Croquiiii">[82]!Croquiiii</definedName>
    <definedName name="cs" localSheetId="5">'[58]Resumo Financeiro'!#REF!</definedName>
    <definedName name="cs">'[58]Resumo Financeiro'!#REF!</definedName>
    <definedName name="CS110PI" localSheetId="5">#REF!</definedName>
    <definedName name="CS110PI">#REF!</definedName>
    <definedName name="CS110R" localSheetId="5">#REF!</definedName>
    <definedName name="CS110R">#REF!</definedName>
    <definedName name="CS316PI" localSheetId="5">#REF!</definedName>
    <definedName name="CS316PI">#REF!</definedName>
    <definedName name="CS316R">#REF!</definedName>
    <definedName name="CS423PI">#REF!</definedName>
    <definedName name="CS423R">#REF!</definedName>
    <definedName name="cu" localSheetId="5" hidden="1">{#N/A,#N/A,TRUE,"Serviços"}</definedName>
    <definedName name="cu" localSheetId="3" hidden="1">{#N/A,#N/A,TRUE,"Serviços"}</definedName>
    <definedName name="cu" hidden="1">{#N/A,#N/A,TRUE,"Serviços"}</definedName>
    <definedName name="CUBAÇÃO" localSheetId="5">#REF!</definedName>
    <definedName name="CUBAÇÃO">#REF!</definedName>
    <definedName name="Cun" localSheetId="5" hidden="1">VLOOKUP(#REF!,[113]!REC,5,0)</definedName>
    <definedName name="Cun" hidden="1">VLOOKUP(#REF!,[113]!REC,5,0)</definedName>
    <definedName name="CunEq" localSheetId="5" hidden="1">SUM(IF(#REF! =#REF!,(#REF!)*(#REF!="EQ")))</definedName>
    <definedName name="CunEq" localSheetId="3" hidden="1">SUM(IF(#REF! =#REF!,(#REF!)*(#REF!="EQ")))</definedName>
    <definedName name="CunEq" hidden="1">SUM(IF(#REF! =#REF!,(#REF!)*(#REF!="EQ")))</definedName>
    <definedName name="CunMo" localSheetId="5" hidden="1">SUM(IF(#REF! =#REF!,(#REF!)*(#REF!="MO")))</definedName>
    <definedName name="CunMo" localSheetId="3" hidden="1">SUM(IF(#REF! =#REF!,(#REF!)*(#REF!="MO")))</definedName>
    <definedName name="CunMo" hidden="1">SUM(IF(#REF! =#REF!,(#REF!)*(#REF!="MO")))</definedName>
    <definedName name="CunMp" localSheetId="5" hidden="1">SUM(IF(#REF! =#REF!,(#REF!)*(#REF!="MP")))</definedName>
    <definedName name="CunMp" localSheetId="3" hidden="1">SUM(IF(#REF! =#REF!,(#REF!)*(#REF!="MP")))</definedName>
    <definedName name="CunMp" hidden="1">SUM(IF(#REF! =#REF!,(#REF!)*(#REF!="MP")))</definedName>
    <definedName name="CURTO">[106]!CURTO</definedName>
    <definedName name="Curva_ABC" localSheetId="5">BDI!Curva_ABC</definedName>
    <definedName name="Curva_ABC" localSheetId="3">#N/A</definedName>
    <definedName name="Curva_ABC">[0]!Curva_ABC</definedName>
    <definedName name="curvaex" localSheetId="5">'[42]PRO-08'!#REF!</definedName>
    <definedName name="curvaex">'[42]PRO-08'!#REF!</definedName>
    <definedName name="CUSRED" localSheetId="5">[114]Acionamento!#REF!</definedName>
    <definedName name="CUSRED">[114]Acionamento!#REF!</definedName>
    <definedName name="CUSTO">[115]Sheet6!$F$54</definedName>
    <definedName name="CUSTO_10" localSheetId="5">#REF!</definedName>
    <definedName name="CUSTO_10">#REF!</definedName>
    <definedName name="CUSTO_10_19" localSheetId="5">#REF!</definedName>
    <definedName name="CUSTO_10_19">#REF!</definedName>
    <definedName name="CUSTO_17" localSheetId="5">#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parcial">#REF!</definedName>
    <definedName name="custoA">#REF!</definedName>
    <definedName name="custoB">#REF!</definedName>
    <definedName name="custoSUB">#REF!</definedName>
    <definedName name="CV">#REF!</definedName>
    <definedName name="cvc">#REF!</definedName>
    <definedName name="cx.01" localSheetId="5">[116]Aterro!#REF!</definedName>
    <definedName name="cx.01" localSheetId="3">[100]Aterro!#REF!</definedName>
    <definedName name="cx.01">[116]Aterro!#REF!</definedName>
    <definedName name="cx_coletora" localSheetId="5">#REF!</definedName>
    <definedName name="cx_coletora" localSheetId="3">#REF!</definedName>
    <definedName name="cx_coletora">#REF!</definedName>
    <definedName name="d" localSheetId="3">#REF!</definedName>
    <definedName name="d">#REF!</definedName>
    <definedName name="d.1000">[100]DMT!$AN$147</definedName>
    <definedName name="d.10000" localSheetId="5">#REF!</definedName>
    <definedName name="d.10000" localSheetId="3">#REF!</definedName>
    <definedName name="d.10000">#REF!</definedName>
    <definedName name="d.1200">[100]DMT!$AO$147</definedName>
    <definedName name="d.12011" localSheetId="5">#REF!</definedName>
    <definedName name="d.12011">#REF!</definedName>
    <definedName name="d.200">[100]DMT!$AJ$147</definedName>
    <definedName name="d.400">[100]DMT!$AK$147</definedName>
    <definedName name="d.50">[100]DMT!$AI$147</definedName>
    <definedName name="d.50a">[117]TERRAPLENAGEM!$AI$147</definedName>
    <definedName name="d.600">[100]DMT!$AL$147</definedName>
    <definedName name="d.600a">[117]TERRAPLENAGEM!$AL$147</definedName>
    <definedName name="d.800">[100]DMT!$AM$147</definedName>
    <definedName name="DADA" localSheetId="5">#REF!</definedName>
    <definedName name="DADA" localSheetId="3">#REF!</definedName>
    <definedName name="DADA">#REF!</definedName>
    <definedName name="dadinho" localSheetId="5">#REF!</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7">#REF!</definedName>
    <definedName name="dadinho_8">#REF!</definedName>
    <definedName name="dadinho_9">#REF!</definedName>
    <definedName name="DADOS" localSheetId="3">#REF!</definedName>
    <definedName name="DADOS">#REF!</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118]Orçamentária!$AG$5:$AH$40</definedName>
    <definedName name="DADOS_21" localSheetId="5">#REF!</definedName>
    <definedName name="DADOS_21">#REF!</definedName>
    <definedName name="DADOS_21_19" localSheetId="5">#REF!</definedName>
    <definedName name="DADOS_21_19">#REF!</definedName>
    <definedName name="DADOS_3">[118]Orçamentária!$AG$5:$AH$40</definedName>
    <definedName name="DADOS_4">[118]Orçamentária!$AG$5:$AH$40</definedName>
    <definedName name="DADOS_7" localSheetId="5">#REF!</definedName>
    <definedName name="DADOS_7">#REF!</definedName>
    <definedName name="DADOS_8" localSheetId="5">#REF!</definedName>
    <definedName name="DADOS_8">#REF!</definedName>
    <definedName name="DADOS_9" localSheetId="5">#REF!</definedName>
    <definedName name="DADOS_9">#REF!</definedName>
    <definedName name="Dados_Primário">[119]PROD.PRIM.!$A$8:$J$38</definedName>
    <definedName name="dadosed">'[120]POR EXTENSO'!$AG$5:$AH$40</definedName>
    <definedName name="DAER1" localSheetId="5" hidden="1">{#N/A,#N/A,TRUE,"Serviços"}</definedName>
    <definedName name="DAER1" localSheetId="3" hidden="1">{#N/A,#N/A,TRUE,"Serviços"}</definedName>
    <definedName name="DAER1" hidden="1">{#N/A,#N/A,TRUE,"Serviços"}</definedName>
    <definedName name="Daniel" localSheetId="5" hidden="1">{#N/A,#N/A,FALSE,"MO (2)"}</definedName>
    <definedName name="Daniel" hidden="1">{#N/A,#N/A,FALSE,"MO (2)"}</definedName>
    <definedName name="DAS" localSheetId="5" hidden="1">{#N/A,#N/A,FALSE,"MO (2)"}</definedName>
    <definedName name="DAS" hidden="1">{#N/A,#N/A,FALSE,"MO (2)"}</definedName>
    <definedName name="DAS_1" localSheetId="5" hidden="1">{#N/A,#N/A,FALSE,"MO (2)"}</definedName>
    <definedName name="DAS_1" hidden="1">{#N/A,#N/A,FALSE,"MO (2)"}</definedName>
    <definedName name="dasd" localSheetId="5">#REF!</definedName>
    <definedName name="dasd">#REF!</definedName>
    <definedName name="DATA" localSheetId="5">#REF!</definedName>
    <definedName name="DATA">#REF!</definedName>
    <definedName name="data_base">[121]DADOS!$C$10</definedName>
    <definedName name="Data_Final" localSheetId="5">#REF!</definedName>
    <definedName name="Data_Final">#REF!</definedName>
    <definedName name="Data_Início" localSheetId="5">#REF!</definedName>
    <definedName name="Data_Início">#REF!</definedName>
    <definedName name="data_med">[70]DADOS!$B$13</definedName>
    <definedName name="data_pato">[121]DADOS!$C$11</definedName>
    <definedName name="data1" localSheetId="5">#REF!</definedName>
    <definedName name="data1">#REF!</definedName>
    <definedName name="DATA2" localSheetId="5">#REF!</definedName>
    <definedName name="DATA2">#REF!</definedName>
    <definedName name="DATA3" localSheetId="5">#REF!</definedName>
    <definedName name="DATA3">#REF!</definedName>
    <definedName name="database">[122]Resumo!$A$4</definedName>
    <definedName name="DATAFIM" localSheetId="5">#REF!</definedName>
    <definedName name="DATAFIM">#REF!</definedName>
    <definedName name="DATAINI" localSheetId="5">#REF!</definedName>
    <definedName name="DATAINI">#REF!</definedName>
    <definedName name="DATMODELE" localSheetId="5">#REF!</definedName>
    <definedName name="DATMODELE">#REF!</definedName>
    <definedName name="DATMODMEC">#REF!</definedName>
    <definedName name="DATTML">#REF!</definedName>
    <definedName name="DB">#REF!</definedName>
    <definedName name="DCA">'[51]SERVIÇOS digitado'!$G$68</definedName>
    <definedName name="DCAW">"$#REF!.$E$33"</definedName>
    <definedName name="dd">[123]RESUMO!$F$47</definedName>
    <definedName name="DDD" localSheetId="5">#REF!</definedName>
    <definedName name="DDD" localSheetId="3">#REF!</definedName>
    <definedName name="DDD">#REF!</definedName>
    <definedName name="DDDD" localSheetId="5">[124]COMPOS1!#REF!</definedName>
    <definedName name="DDDD">[124]COMPOS1!#REF!</definedName>
    <definedName name="DDDDDDD" localSheetId="5">#REF!</definedName>
    <definedName name="DDDDDDD">#REF!</definedName>
    <definedName name="dddddddddddddddddddddddddddddddddddddddd" localSheetId="5">#REF!</definedName>
    <definedName name="dddddddddddddddddddddddddddddddddddddddd">#REF!</definedName>
    <definedName name="DDDDE" localSheetId="5" hidden="1">{#N/A,#N/A,FALSE,"MO (2)"}</definedName>
    <definedName name="DDDDE" hidden="1">{#N/A,#N/A,FALSE,"MO (2)"}</definedName>
    <definedName name="DDDDE_1" localSheetId="5" hidden="1">{#N/A,#N/A,FALSE,"MO (2)"}</definedName>
    <definedName name="DDDDE_1" hidden="1">{#N/A,#N/A,FALSE,"MO (2)"}</definedName>
    <definedName name="ddere" localSheetId="5" hidden="1">{#N/A,#N/A,FALSE,"MO (2)"}</definedName>
    <definedName name="ddere" localSheetId="3" hidden="1">{#N/A,#N/A,FALSE,"MO (2)"}</definedName>
    <definedName name="ddere" hidden="1">{#N/A,#N/A,FALSE,"MO (2)"}</definedName>
    <definedName name="ddlc" localSheetId="5">#REF!</definedName>
    <definedName name="ddlc" localSheetId="3">#REF!</definedName>
    <definedName name="ddlc">#REF!</definedName>
    <definedName name="deb" localSheetId="5" hidden="1">#REF!</definedName>
    <definedName name="deb" hidden="1">#REF!</definedName>
    <definedName name="defensas" localSheetId="5">#REF!</definedName>
    <definedName name="defensas" localSheetId="3">#REF!</definedName>
    <definedName name="defensas">#REF!</definedName>
    <definedName name="Demonstrativo">#REF!</definedName>
    <definedName name="Demonstrativo_1">#REF!</definedName>
    <definedName name="Demonstrativo_2">#REF!</definedName>
    <definedName name="Demonstrativo_3">#REF!</definedName>
    <definedName name="Denominação">#REF!</definedName>
    <definedName name="dens">'[125]Resumo de Medição'!$B$117</definedName>
    <definedName name="densidade">[126]Plan1!$C$43</definedName>
    <definedName name="densidade_20">[127]Plan1!$C$43</definedName>
    <definedName name="densidade_21">[127]Plan1!$C$43</definedName>
    <definedName name="densidade_23">[128]Plan1!$C$43</definedName>
    <definedName name="densidade_cap" localSheetId="5">#REF!</definedName>
    <definedName name="densidade_cap" localSheetId="3">#REF!</definedName>
    <definedName name="densidade_cap">#REF!</definedName>
    <definedName name="Densidades" localSheetId="5">#REF!</definedName>
    <definedName name="Densidades">#REF!</definedName>
    <definedName name="der">'[129]Sub Base sim'!$U$18</definedName>
    <definedName name="DES" localSheetId="5">#REF!</definedName>
    <definedName name="DES">#REF!</definedName>
    <definedName name="desc" localSheetId="5">#REF!</definedName>
    <definedName name="desc">#REF!</definedName>
    <definedName name="DescAux" hidden="1">#N/A</definedName>
    <definedName name="descida1" localSheetId="5">#REF!</definedName>
    <definedName name="descida1" localSheetId="3">#REF!</definedName>
    <definedName name="descida1">#REF!</definedName>
    <definedName name="descida2" localSheetId="5">#REF!</definedName>
    <definedName name="descida2" localSheetId="3">#REF!</definedName>
    <definedName name="descida2">#REF!</definedName>
    <definedName name="desconsiderar">#REF!</definedName>
    <definedName name="desconto">#REF!</definedName>
    <definedName name="desconto2">#REF!</definedName>
    <definedName name="descricao">#REF!</definedName>
    <definedName name="DESCRITIVO1">#REF!</definedName>
    <definedName name="DESM">[31]DADOS!$C$22</definedName>
    <definedName name="DESOBSTRBUEIRO">"$#REF!.$I$29"</definedName>
    <definedName name="DESONERACAO">[85]SETUP!$C$3</definedName>
    <definedName name="DESP.INDIRETAS">#N/A</definedName>
    <definedName name="Detalhe" localSheetId="5" hidden="1">{"'Resumo'!$A$4:$N$60"}</definedName>
    <definedName name="Detalhe" hidden="1">{"'Resumo'!$A$4:$N$60"}</definedName>
    <definedName name="devers2">[130]MêsBase!$A$2:$Q$64</definedName>
    <definedName name="dfdfdfd" localSheetId="5" hidden="1">{#N/A,#N/A,FALSE,"MO (2)"}</definedName>
    <definedName name="dfdfdfd" localSheetId="3" hidden="1">{#N/A,#N/A,FALSE,"MO (2)"}</definedName>
    <definedName name="dfdfdfd" hidden="1">{#N/A,#N/A,FALSE,"MO (2)"}</definedName>
    <definedName name="DFDFDGFGSG">[131]Serviços!$A$3:$F$1403</definedName>
    <definedName name="DFGG" localSheetId="5">#REF!</definedName>
    <definedName name="DFGG">#REF!</definedName>
    <definedName name="DGA" localSheetId="5">'[42]PRO-08'!#REF!</definedName>
    <definedName name="DGA">'[42]PRO-08'!#REF!</definedName>
    <definedName name="DGF" localSheetId="5" hidden="1">{#N/A,#N/A,FALSE,"MO (2)"}</definedName>
    <definedName name="DGF" localSheetId="3" hidden="1">{#N/A,#N/A,FALSE,"MO (2)"}</definedName>
    <definedName name="DGF" hidden="1">{#N/A,#N/A,FALSE,"MO (2)"}</definedName>
    <definedName name="DGU">'[42]PRO-08'!#REF!</definedName>
    <definedName name="DIA">'[51]DADOS GERAIS'!$C$15</definedName>
    <definedName name="DIE">'[132]INSUMOS BÁSICOS'!$E$67</definedName>
    <definedName name="DIESEL" localSheetId="5">#REF!</definedName>
    <definedName name="DIESEL">#REF!</definedName>
    <definedName name="diesel100">[23]INVENTÁRIO!$D$5</definedName>
    <definedName name="DIESEL2">[24]INVENTÁRIO!$D$5</definedName>
    <definedName name="DIGITAL" localSheetId="5">BDI!DIGITAL</definedName>
    <definedName name="DIGITAL" localSheetId="3">Cronograma!DIGITAL</definedName>
    <definedName name="DIGITAL">[0]!DIGITAL</definedName>
    <definedName name="DIGITAL_25" localSheetId="5">BDI!DIGITAL_25</definedName>
    <definedName name="DIGITAL_25" localSheetId="3">Cronograma!DIGITAL_25</definedName>
    <definedName name="DIGITAL_25">[0]!DIGITAL_25</definedName>
    <definedName name="dince" localSheetId="5">#REF!</definedName>
    <definedName name="dince" localSheetId="3">#REF!</definedName>
    <definedName name="dince">#REF!</definedName>
    <definedName name="DINHEIRO" localSheetId="5">#REF!</definedName>
    <definedName name="DINHEIRO">#REF!</definedName>
    <definedName name="DINHEIRO_1">#REF!</definedName>
    <definedName name="DINHEIRO_12">#REF!</definedName>
    <definedName name="DINHEIRO_13">#REF!</definedName>
    <definedName name="DispTelGASAG" localSheetId="5" hidden="1">{"'teste'!$B$2:$R$49"}</definedName>
    <definedName name="DispTelGASAG" hidden="1">{"'teste'!$B$2:$R$49"}</definedName>
    <definedName name="Divers">[133]MêsBase!$A$2:$Q$64</definedName>
    <definedName name="DJ" localSheetId="5">#REF!</definedName>
    <definedName name="DJ">#REF!</definedName>
    <definedName name="DMT" localSheetId="5">#REF!</definedName>
    <definedName name="DMT" localSheetId="3">#REF!</definedName>
    <definedName name="DMT">#REF!</definedName>
    <definedName name="DMT.BET.CBA">#REF!</definedName>
    <definedName name="DMT.BETUMINCBA">#REF!</definedName>
    <definedName name="DMT.CIMENTO">#REF!</definedName>
    <definedName name="DMT_0_50" localSheetId="5">#REF!</definedName>
    <definedName name="DMT_0_50" localSheetId="3">#REF!</definedName>
    <definedName name="DMT_0_50">#REF!</definedName>
    <definedName name="DMT_0_50_4">"$#REF!.$#REF!$#REF!"</definedName>
    <definedName name="dmt_1000" localSheetId="5">#REF!</definedName>
    <definedName name="dmt_1000" localSheetId="3">#REF!</definedName>
    <definedName name="dmt_1000">#REF!</definedName>
    <definedName name="dmt_1200" localSheetId="5">#REF!</definedName>
    <definedName name="dmt_1200" localSheetId="3">#REF!</definedName>
    <definedName name="dmt_1200">#REF!</definedName>
    <definedName name="dmt_1400" localSheetId="5">#REF!</definedName>
    <definedName name="dmt_1400" localSheetId="3">#REF!</definedName>
    <definedName name="dmt_1400">#REF!</definedName>
    <definedName name="dmt_200" localSheetId="5">#REF!</definedName>
    <definedName name="dmt_200" localSheetId="3">#REF!</definedName>
    <definedName name="dmt_200">#REF!</definedName>
    <definedName name="DMT_200_400" localSheetId="5">#REF!</definedName>
    <definedName name="DMT_200_400" localSheetId="3">#REF!</definedName>
    <definedName name="DMT_200_400">#REF!</definedName>
    <definedName name="DMT_200_400_4">"$#REF!.$#REF!$#REF!"</definedName>
    <definedName name="dmt_400" localSheetId="5">#REF!</definedName>
    <definedName name="dmt_400" localSheetId="3">#REF!</definedName>
    <definedName name="dmt_400">#REF!</definedName>
    <definedName name="DMT_400_600" localSheetId="5">#REF!</definedName>
    <definedName name="DMT_400_600" localSheetId="3">#REF!</definedName>
    <definedName name="DMT_400_600">#REF!</definedName>
    <definedName name="DMT_400_600_4">"$#REF!.$V$#REF!"</definedName>
    <definedName name="dmt_50" localSheetId="5">#REF!</definedName>
    <definedName name="dmt_50" localSheetId="3">#REF!</definedName>
    <definedName name="dmt_50">#REF!</definedName>
    <definedName name="DMT_50_200" localSheetId="5">#REF!</definedName>
    <definedName name="DMT_50_200" localSheetId="3">#REF!</definedName>
    <definedName name="DMT_50_200">#REF!</definedName>
    <definedName name="DMT_50_200_4">"$#REF!.$#REF!$#REF!"</definedName>
    <definedName name="dmt_600" localSheetId="5">#REF!</definedName>
    <definedName name="dmt_600" localSheetId="3">#REF!</definedName>
    <definedName name="dmt_600">#REF!</definedName>
    <definedName name="dmt_800" localSheetId="5">#REF!</definedName>
    <definedName name="dmt_800" localSheetId="3">#REF!</definedName>
    <definedName name="dmt_800">#REF!</definedName>
    <definedName name="DMT_BRITA_MICRORREVESTIMENTO__P">" "</definedName>
    <definedName name="DMT_BRITA_PMF__P">" "</definedName>
    <definedName name="DMTCIMENTO" localSheetId="5">#REF!</definedName>
    <definedName name="DMTCIMENTO">#REF!</definedName>
    <definedName name="DMTMICRO1.5">'[134]MICRO 1.5'!$H$28</definedName>
    <definedName name="dng" localSheetId="5"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NIT">'[80]Comp P Unit '!$O$37</definedName>
    <definedName name="DNIT1">[88]Pato!$A$1</definedName>
    <definedName name="DO" localSheetId="5">#REF!</definedName>
    <definedName name="DO">#REF!</definedName>
    <definedName name="DOLAR" localSheetId="5">#REF!</definedName>
    <definedName name="DOLAR">#REF!</definedName>
    <definedName name="Dólar" localSheetId="5">#REF!</definedName>
    <definedName name="Dólar">#REF!</definedName>
    <definedName name="DOLAR_1">#REF!</definedName>
    <definedName name="DOLAR_2">#REF!</definedName>
    <definedName name="DOLAR_3">#REF!</definedName>
    <definedName name="DOR">'[135]ORÇAMENTO BR-070 LOTE2'!$E$37</definedName>
    <definedName name="DPD">'[134]CROQUI '!$F$34</definedName>
    <definedName name="drafad" localSheetId="5">#REF!</definedName>
    <definedName name="drafad">#REF!</definedName>
    <definedName name="DRE" localSheetId="5">#REF!</definedName>
    <definedName name="DRE">#REF!</definedName>
    <definedName name="dren" localSheetId="5">#REF!</definedName>
    <definedName name="dren" localSheetId="3">#REF!</definedName>
    <definedName name="dren">#REF!</definedName>
    <definedName name="drena" localSheetId="5">#REF!</definedName>
    <definedName name="drena" localSheetId="3">#REF!</definedName>
    <definedName name="drena">#REF!</definedName>
    <definedName name="drena_4">"$#REF!.$H$80"</definedName>
    <definedName name="Drena2" localSheetId="5">#REF!</definedName>
    <definedName name="Drena2" localSheetId="3">#REF!</definedName>
    <definedName name="Drena2">#REF!</definedName>
    <definedName name="drenagem" localSheetId="5">#REF!</definedName>
    <definedName name="drenagem">#REF!</definedName>
    <definedName name="dreno" localSheetId="5">'[136]Corte DMT 50 a 200'!#REF!</definedName>
    <definedName name="dreno" localSheetId="3">'[136]Corte DMT 50 a 200'!#REF!</definedName>
    <definedName name="dreno">'[136]Corte DMT 50 a 200'!#REF!</definedName>
    <definedName name="DRF" localSheetId="5">#REF!</definedName>
    <definedName name="DRF">#REF!</definedName>
    <definedName name="DRI" localSheetId="5">#REF!</definedName>
    <definedName name="DRI">#REF!</definedName>
    <definedName name="dsad" localSheetId="5">#REF!</definedName>
    <definedName name="dsad">#REF!</definedName>
    <definedName name="Dsc">#N/A</definedName>
    <definedName name="dsr4g" localSheetId="5">BDI!Plan1</definedName>
    <definedName name="dsr4g" localSheetId="3">Cronograma!Plan1</definedName>
    <definedName name="dsr4g">[0]!Plan1</definedName>
    <definedName name="dt" localSheetId="5">#REF!</definedName>
    <definedName name="dt" localSheetId="3">#REF!</definedName>
    <definedName name="dt">#REF!</definedName>
    <definedName name="DT_ASS">[137]Dados_Gerais!$C$12</definedName>
    <definedName name="DT_med">[137]Dados_Gerais!$C$23</definedName>
    <definedName name="Dt_med_texto">[137]Dados_Gerais!$C$24</definedName>
    <definedName name="DTMED">"$#REF!.$C$8"</definedName>
    <definedName name="DUCOL" localSheetId="5" hidden="1">{"'Plan1 (2)'!$A$5:$F$63"}</definedName>
    <definedName name="DUCOL" hidden="1">{"'Plan1 (2)'!$A$5:$F$63"}</definedName>
    <definedName name="E">#N/A</definedName>
    <definedName name="EA">'[51]SERVIÇOS digitado'!$G$45</definedName>
    <definedName name="EA_13">[89]SERVIÇOS!$G$32</definedName>
    <definedName name="EA_39">[89]SERVIÇOS!$G$32</definedName>
    <definedName name="EA_6">[89]SERVIÇOS!$G$32</definedName>
    <definedName name="ECJ" localSheetId="5">#REF!</definedName>
    <definedName name="ECJ">#REF!</definedName>
    <definedName name="ECVCFELE" localSheetId="5">#REF!</definedName>
    <definedName name="ECVCFELE">#REF!</definedName>
    <definedName name="ECVCFMEC" localSheetId="5">#REF!</definedName>
    <definedName name="ECVCFMEC">#REF!</definedName>
    <definedName name="edefegeh" localSheetId="5" hidden="1">{#N/A,#N/A,FALSE,"MO (2)"}</definedName>
    <definedName name="edefegeh" hidden="1">{#N/A,#N/A,FALSE,"MO (2)"}</definedName>
    <definedName name="edefegeh_1" localSheetId="5" hidden="1">{#N/A,#N/A,FALSE,"MO (2)"}</definedName>
    <definedName name="edefegeh_1" hidden="1">{#N/A,#N/A,FALSE,"MO (2)"}</definedName>
    <definedName name="edit" localSheetId="5">#REF!</definedName>
    <definedName name="edit">#REF!</definedName>
    <definedName name="edita" localSheetId="5">#REF!</definedName>
    <definedName name="edita">#REF!</definedName>
    <definedName name="EDITA1" localSheetId="5">#REF!</definedName>
    <definedName name="EDITA1">#REF!</definedName>
    <definedName name="EDITA2" localSheetId="5">#REF!</definedName>
    <definedName name="EDITA2">#REF!</definedName>
    <definedName name="EDITAL" localSheetId="5">#REF!</definedName>
    <definedName name="EDITAL">#REF!</definedName>
    <definedName name="EDITAL2" localSheetId="5">#REF!</definedName>
    <definedName name="EDITAL2">#REF!</definedName>
    <definedName name="EDITALA" localSheetId="5">#REF!</definedName>
    <definedName name="EDITALA">#REF!</definedName>
    <definedName name="EDUARDO">[97]Plan1!$E$13</definedName>
    <definedName name="ee">"'file:///Y:/ENGENHARIA/Deise Aoki/PATOS - OK/PATOS 05-09-2007-ok/Laptop - Arquivos/DNIT/PATOs/Rondonópolis/PATO_BR-364_km_000_ao_km_11290_LICITAÇÃO MAIO DE 2007.xls'#$reg_mec_fx_dm_.$#REF!$#REF!:$#REF!$#REF!"</definedName>
    <definedName name="ee_1">"'file:///Y:/ENGENHARIA/Deise Aoki/PATOS - OK/PATOS 05-09-2007-ok/Laptop - Arquivos/DNIT/PATOs/Rondonópolis/PATO_BR-364_km_000_ao_km_11290_LICITAÇÃO MAIO DE 2007.xls'#$reg_mec_fx_dm_.$#REF!$#REF!:$#REF!$#REF!"</definedName>
    <definedName name="ee_26" localSheetId="5">[138]reg_mec_fx_dm_!#REF!</definedName>
    <definedName name="ee_26">[138]reg_mec_fx_dm_!#REF!</definedName>
    <definedName name="ee_27" localSheetId="5">[138]reg_mec_fx_dm_!#REF!</definedName>
    <definedName name="ee_27">[138]reg_mec_fx_dm_!#REF!</definedName>
    <definedName name="ee_28" localSheetId="5">[138]reg_mec_fx_dm_!#REF!</definedName>
    <definedName name="ee_28">[138]reg_mec_fx_dm_!#REF!</definedName>
    <definedName name="ee_29" localSheetId="5">[138]reg_mec_fx_dm_!#REF!</definedName>
    <definedName name="ee_29">[138]reg_mec_fx_dm_!#REF!</definedName>
    <definedName name="ee_34">"'file:///Y:/ENGENHARIA/Deise Aoki/PATOS - OK/PATOS 05-09-2007-ok/Laptop - Arquivos/DNIT/PATOs/Rondonópolis/PATO_BR-364_km_000_ao_km_11290_LICITAÇÃO MAIO DE 2007.xls'#$reg_mec_fx_dm_.$#REF!$#REF!:$#REF!$#REF!"</definedName>
    <definedName name="ee_37">"'file:///Y:/ENGENHARIA/Deise Aoki/PATOS - OK/PATOS 05-09-2007-ok/Laptop - Arquivos/DNIT/PATOs/Rondonópolis/PATO_BR-364_km_000_ao_km_11290_LICITAÇÃO MAIO DE 2007.xls'#$reg_mec_fx_dm_.$#REF!$#REF!:$#REF!$#REF!"</definedName>
    <definedName name="ee_38">"'file:///Y:/ENGENHARIA/Deise Aoki/PATOS - OK/PATOS 05-09-2007-ok/Laptop - Arquivos/DNIT/PATOs/Rondonópolis/PATO_BR-364_km_000_ao_km_11290_LICITAÇÃO MAIO DE 2007.xls'#$reg_mec_fx_dm_.$#REF!$#REF!:$#REF!$#REF!"</definedName>
    <definedName name="ee_49">"'file:///Y:/ENGENHARIA/Deise Aoki/PATOS - OK/PATOS 05-09-2007-ok/Laptop - Arquivos/DNIT/PATOs/Rondonópolis/PATO_BR-364_km_000_ao_km_11290_LICITAÇÃO MAIO DE 2007.xls'#$reg_mec_fx_dm_.$#REF!$#REF!:$#REF!$#REF!"</definedName>
    <definedName name="ee_5" localSheetId="5">[138]reg_mec_fx_dm_!#REF!</definedName>
    <definedName name="ee_5">[138]reg_mec_fx_dm_!#REF!</definedName>
    <definedName name="ee_6" localSheetId="5">[138]reg_mec_fx_dm_!#REF!</definedName>
    <definedName name="ee_6">[138]reg_mec_fx_dm_!#REF!</definedName>
    <definedName name="eeeee" localSheetId="5" hidden="1">{#N/A,#N/A,FALSE,"MO (2)"}</definedName>
    <definedName name="eeeee" localSheetId="3" hidden="1">{#N/A,#N/A,FALSE,"MO (2)"}</definedName>
    <definedName name="eeeee" hidden="1">{#N/A,#N/A,FALSE,"MO (2)"}</definedName>
    <definedName name="eixos">[40]Acionamento!#REF!</definedName>
    <definedName name="EJ" localSheetId="5">#REF!</definedName>
    <definedName name="EJ">#REF!</definedName>
    <definedName name="ELAINE">[97]Plan1!$E$13</definedName>
    <definedName name="ELIAS" localSheetId="5">#REF!</definedName>
    <definedName name="ELIAS" localSheetId="3">#REF!</definedName>
    <definedName name="ELIAS">#REF!</definedName>
    <definedName name="EM">"$#REF!.$E$30"</definedName>
    <definedName name="em_algarismo_e_por_extenso" localSheetId="5">#REF!</definedName>
    <definedName name="em_algarismo_e_por_extenso">#REF!</definedName>
    <definedName name="emoe" localSheetId="5">#REF!</definedName>
    <definedName name="emoe" localSheetId="3">#REF!</definedName>
    <definedName name="emoe">#REF!</definedName>
    <definedName name="EMP">[89]SERVIÇOS!$I$6</definedName>
    <definedName name="EMP_13">[89]SERVIÇOS!$I$6</definedName>
    <definedName name="EMP_39">[89]SERVIÇOS!$I$6</definedName>
    <definedName name="EMP_6">[89]SERVIÇOS!$I$6</definedName>
    <definedName name="emp2_10">'[139]DMT modelo'!$AA$13</definedName>
    <definedName name="emp2_6">'[139]DMT modelo'!$AA$13</definedName>
    <definedName name="EmpAux" hidden="1">""</definedName>
    <definedName name="EMPENHO" localSheetId="5">#REF!</definedName>
    <definedName name="EMPENHO">#REF!</definedName>
    <definedName name="Empo" localSheetId="5">#REF!</definedName>
    <definedName name="Empo" localSheetId="3">#REF!</definedName>
    <definedName name="Empo">#REF!</definedName>
    <definedName name="empo2" localSheetId="5">#REF!</definedName>
    <definedName name="empo2" localSheetId="3">#REF!</definedName>
    <definedName name="empo2">#REF!</definedName>
    <definedName name="empo3" localSheetId="3">#REF!</definedName>
    <definedName name="empo3">#REF!</definedName>
    <definedName name="Empola2" localSheetId="5">#REF!</definedName>
    <definedName name="Empola2" localSheetId="3">#REF!</definedName>
    <definedName name="Empola2">#REF!</definedName>
    <definedName name="Empolamento" localSheetId="5">#REF!</definedName>
    <definedName name="Empolamento" localSheetId="3">#REF!</definedName>
    <definedName name="Empolamento">#REF!</definedName>
    <definedName name="Empolo2" localSheetId="5">#REF!</definedName>
    <definedName name="Empolo2" localSheetId="3">#REF!</definedName>
    <definedName name="Empolo2">#REF!</definedName>
    <definedName name="empolo3" localSheetId="5">#REF!</definedName>
    <definedName name="empolo3" localSheetId="3">#REF!</definedName>
    <definedName name="empolo3">#REF!</definedName>
    <definedName name="Empr" hidden="1">[140]Dados!$B$6</definedName>
    <definedName name="empresa">[70]DADOS!$B$9</definedName>
    <definedName name="EMPRESA_20">[96]F_MEDIÇÃO_pato_!$C$155</definedName>
    <definedName name="EMPRESA_21">[96]F_MEDIÇÃO_pato_!$C$155</definedName>
    <definedName name="emprestimo">'[141]Vínculo (2)'!$Y$13</definedName>
    <definedName name="EMUL_ASF" localSheetId="5">#REF!</definedName>
    <definedName name="EMUL_ASF">#REF!</definedName>
    <definedName name="EMUL_ASF_MA" localSheetId="5">'[60]folha de medição'!#REF!</definedName>
    <definedName name="EMUL_ASF_MA">'[60]folha de medição'!#REF!</definedName>
    <definedName name="EMUL_ASF_TA" localSheetId="5">#REF!</definedName>
    <definedName name="EMUL_ASF_TA">#REF!</definedName>
    <definedName name="EMULPOL">'[80]CUSTO MATERIAL'!$F$28</definedName>
    <definedName name="EMULPOLROO">'[80]CALCULOS AUXILIARES'!$E$42</definedName>
    <definedName name="EMW">"$#REF!.$E$32"</definedName>
    <definedName name="EMWA">"$#REF!.$E$31"</definedName>
    <definedName name="ENC" localSheetId="5">#REF!</definedName>
    <definedName name="ENC">#REF!</definedName>
    <definedName name="ENCARGOS_H">[85]SETUP!$C$7</definedName>
    <definedName name="ENCARGOS_H_COM">[85]ENCARGOS!$H$41</definedName>
    <definedName name="ENCARGOS_H_SEM">[85]ENCARGOS!$F$41</definedName>
    <definedName name="ENCARGOS_M_COM">[85]ENCARGOS!$I$41</definedName>
    <definedName name="ENCARGOS_M_SEM">[85]ENCARGOS!$G$41</definedName>
    <definedName name="ENCP" localSheetId="5">#REF!</definedName>
    <definedName name="ENCP">#REF!</definedName>
    <definedName name="ENCPA" localSheetId="5">#REF!</definedName>
    <definedName name="ENCPA">#REF!</definedName>
    <definedName name="ENCT" localSheetId="5">#REF!</definedName>
    <definedName name="ENCT">#REF!</definedName>
    <definedName name="ENCTA" localSheetId="5">#REF!</definedName>
    <definedName name="ENCTA">#REF!</definedName>
    <definedName name="eng" localSheetId="3">#REF!</definedName>
    <definedName name="eng">'[27]Mat Asf'!$C$36</definedName>
    <definedName name="eng." localSheetId="5" hidden="1">{#N/A,#N/A,FALSE,"MO (2)"}</definedName>
    <definedName name="eng." localSheetId="3" hidden="1">{#N/A,#N/A,FALSE,"MO (2)"}</definedName>
    <definedName name="eng." hidden="1">{#N/A,#N/A,FALSE,"MO (2)"}</definedName>
    <definedName name="eng._1" localSheetId="5" hidden="1">{#N/A,#N/A,FALSE,"MO (2)"}</definedName>
    <definedName name="eng._1" hidden="1">{#N/A,#N/A,FALSE,"MO (2)"}</definedName>
    <definedName name="eng_10">'[142]Mat Asf'!$C$36</definedName>
    <definedName name="eng_6">'[142]Mat Asf'!$C$36</definedName>
    <definedName name="ENGENHARIA" localSheetId="5" hidden="1">{#N/A,#N/A,FALSE,"MO (2)"}</definedName>
    <definedName name="ENGENHARIA" localSheetId="3" hidden="1">{#N/A,#N/A,FALSE,"MO (2)"}</definedName>
    <definedName name="ENGENHARIA" hidden="1">{#N/A,#N/A,FALSE,"MO (2)"}</definedName>
    <definedName name="ENGENHARIA_1" localSheetId="5" hidden="1">{#N/A,#N/A,FALSE,"MO (2)"}</definedName>
    <definedName name="ENGENHARIA_1" hidden="1">{#N/A,#N/A,FALSE,"MO (2)"}</definedName>
    <definedName name="ENGENHEIRO">[101]DADOS!$C$3</definedName>
    <definedName name="ENLEIV" localSheetId="5">#REF!</definedName>
    <definedName name="ENLEIV">#REF!</definedName>
    <definedName name="Enrocamento" localSheetId="5" hidden="1">{#N/A,#N/A,TRUE,"Plan1"}</definedName>
    <definedName name="Enrocamento" localSheetId="3" hidden="1">{#N/A,#N/A,TRUE,"Plan1"}</definedName>
    <definedName name="Enrocamento" hidden="1">{#N/A,#N/A,TRUE,"Plan1"}</definedName>
    <definedName name="Enrocamentos" localSheetId="5" hidden="1">{#N/A,#N/A,TRUE,"Plan1"}</definedName>
    <definedName name="Enrocamentos" localSheetId="3" hidden="1">{#N/A,#N/A,TRUE,"Plan1"}</definedName>
    <definedName name="Enrocamentos" hidden="1">{#N/A,#N/A,TRUE,"Plan1"}</definedName>
    <definedName name="ENROCPJOG">"$#REF!.$I$27"</definedName>
    <definedName name="ENT" localSheetId="5">#REF!</definedName>
    <definedName name="ENT">#REF!</definedName>
    <definedName name="entrada1" localSheetId="5">#REF!</definedName>
    <definedName name="entrada1" localSheetId="3">#REF!</definedName>
    <definedName name="entrada1">#REF!</definedName>
    <definedName name="entrada2" localSheetId="5">#REF!</definedName>
    <definedName name="entrada2" localSheetId="3">#REF!</definedName>
    <definedName name="entrada2">#REF!</definedName>
    <definedName name="Entradas" localSheetId="5">[94]Cubação!#REF!</definedName>
    <definedName name="Entradas">[94]Cubação!#REF!</definedName>
    <definedName name="ep">'[143]Mão de Obra'!$E$15</definedName>
    <definedName name="EPOLIMERO">'[101]Memorial IV'!$H$76</definedName>
    <definedName name="EQ" localSheetId="5" hidden="1">#REF!</definedName>
    <definedName name="EQ" localSheetId="3" hidden="1">#REF!</definedName>
    <definedName name="EQ" hidden="1">#REF!</definedName>
    <definedName name="Equip" localSheetId="5">#REF!</definedName>
    <definedName name="Equip">#REF!</definedName>
    <definedName name="equipamento">#REF!</definedName>
    <definedName name="EQUIPAMENTOS">[144]eq!$A$2:$D$42</definedName>
    <definedName name="ere">[145]!telaC</definedName>
    <definedName name="ereerer" localSheetId="5" hidden="1">{#N/A,#N/A,FALSE,"MO (2)"}</definedName>
    <definedName name="ereerer" localSheetId="3" hidden="1">{#N/A,#N/A,FALSE,"MO (2)"}</definedName>
    <definedName name="ereerer" hidden="1">{#N/A,#N/A,FALSE,"MO (2)"}</definedName>
    <definedName name="ERT" localSheetId="5">#REF!</definedName>
    <definedName name="ERT">#REF!</definedName>
    <definedName name="ES" localSheetId="5">#REF!</definedName>
    <definedName name="ES">#REF!</definedName>
    <definedName name="ESC" localSheetId="5">#REF!</definedName>
    <definedName name="ESC">#REF!</definedName>
    <definedName name="escavmec" localSheetId="5">#REF!</definedName>
    <definedName name="escavmec" localSheetId="3">#REF!</definedName>
    <definedName name="escavmec">#REF!</definedName>
    <definedName name="ESocial">#REF!</definedName>
    <definedName name="Estabilidade">#REF!</definedName>
    <definedName name="EstacaFinal">#REF!</definedName>
    <definedName name="EstacaInicial">#REF!</definedName>
    <definedName name="ESTELE">#REF!</definedName>
    <definedName name="ESTMEC">#REF!</definedName>
    <definedName name="et">'[143]Mão de Obra'!$E$14</definedName>
    <definedName name="etfrgdfgdfgdfbg" localSheetId="5">#REF!</definedName>
    <definedName name="etfrgdfgdfgdfbg">#REF!</definedName>
    <definedName name="EU" localSheetId="5" hidden="1">{#N/A,#N/A,FALSE,"MO (2)"}</definedName>
    <definedName name="EU" localSheetId="3" hidden="1">{#N/A,#N/A,FALSE,"MO (2)"}</definedName>
    <definedName name="EU" hidden="1">{#N/A,#N/A,FALSE,"MO (2)"}</definedName>
    <definedName name="EU_1" localSheetId="5" hidden="1">{#N/A,#N/A,FALSE,"MO (2)"}</definedName>
    <definedName name="EU_1" hidden="1">{#N/A,#N/A,FALSE,"MO (2)"}</definedName>
    <definedName name="ewew" localSheetId="5">#REF!</definedName>
    <definedName name="ewew">#REF!</definedName>
    <definedName name="EXA" localSheetId="5">'[42]PRO-08'!#REF!</definedName>
    <definedName name="EXA">'[42]PRO-08'!#REF!</definedName>
    <definedName name="Excel_BuiltIn__FilterDatabase_1" localSheetId="5">#REF!</definedName>
    <definedName name="Excel_BuiltIn__FilterDatabase_1">#REF!</definedName>
    <definedName name="Excel_BuiltIn__FilterDatabase_10" localSheetId="5">#REF!</definedName>
    <definedName name="Excel_BuiltIn__FilterDatabase_10">#REF!</definedName>
    <definedName name="Excel_BuiltIn__FilterDatabase_11" localSheetId="5">#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REF!</definedName>
    <definedName name="Excel_BuiltIn_Database">#REF!</definedName>
    <definedName name="Excel_BuiltIn_Database_0">#REF!</definedName>
    <definedName name="Excel_BuiltIn_Print_Area_1">#REF!</definedName>
    <definedName name="Excel_BuiltIn_Print_Area_1_1">#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5">#REF!</definedName>
    <definedName name="Excel_BuiltIn_Print_Area_15_1">#REF!</definedName>
    <definedName name="Excel_BuiltIn_Print_Area_16">#REF!</definedName>
    <definedName name="Excel_BuiltIn_Print_Area_17">#REF!</definedName>
    <definedName name="Excel_BuiltIn_Print_Area_2">"$Quad_Quant_.$#REF!$#REF!:$#REF!$#REF!"</definedName>
    <definedName name="Excel_BuiltIn_Print_Area_2_1">"$Quad_Quant_.$#REF!$#REF!:$#REF!$#REF!"</definedName>
    <definedName name="Excel_BuiltIn_Print_Area_21_1" localSheetId="5">#REF!</definedName>
    <definedName name="Excel_BuiltIn_Print_Area_21_1">#REF!</definedName>
    <definedName name="Excel_BuiltIn_Print_Area_26" localSheetId="5">#REF!</definedName>
    <definedName name="Excel_BuiltIn_Print_Area_26">#REF!</definedName>
    <definedName name="Excel_BuiltIn_Print_Area_26_1" localSheetId="5">#REF!</definedName>
    <definedName name="Excel_BuiltIn_Print_Area_26_1">#REF!</definedName>
    <definedName name="Excel_BuiltIn_Print_Area_27_1">#REF!</definedName>
    <definedName name="Excel_BuiltIn_Print_Area_29_1">#REF!</definedName>
    <definedName name="Excel_BuiltIn_Print_Area_3">"$#REF!.$A$5:$P$91"</definedName>
    <definedName name="Excel_BuiltIn_Print_Area_3_1" localSheetId="5">#REF!</definedName>
    <definedName name="Excel_BuiltIn_Print_Area_3_1">#REF!</definedName>
    <definedName name="Excel_BuiltIn_Print_Area_30_1" localSheetId="5">#REF!</definedName>
    <definedName name="Excel_BuiltIn_Print_Area_30_1">#REF!</definedName>
    <definedName name="Excel_BuiltIn_Print_Area_31_1" localSheetId="5">#REF!</definedName>
    <definedName name="Excel_BuiltIn_Print_Area_31_1">#REF!</definedName>
    <definedName name="Excel_BuiltIn_Print_Area_4">"$#REF!.$A$4:$O$17"</definedName>
    <definedName name="Excel_BuiltIn_Print_Area_4_1" localSheetId="5">#REF!</definedName>
    <definedName name="Excel_BuiltIn_Print_Area_4_1">#REF!</definedName>
    <definedName name="Excel_BuiltIn_Print_Area_4_1_1" localSheetId="5">#REF!</definedName>
    <definedName name="Excel_BuiltIn_Print_Area_4_1_1">#REF!</definedName>
    <definedName name="Excel_BuiltIn_Print_Area_48">"$#REF!.$A$1:$O$35"</definedName>
    <definedName name="Excel_BuiltIn_Print_Area_49" localSheetId="5">#REF!</definedName>
    <definedName name="Excel_BuiltIn_Print_Area_49">#REF!</definedName>
    <definedName name="Excel_BuiltIn_Print_Area_5" localSheetId="5">#REF!</definedName>
    <definedName name="Excel_BuiltIn_Print_Area_5">#REF!</definedName>
    <definedName name="Excel_BuiltIn_Print_Area_5_1" localSheetId="5">#REF!</definedName>
    <definedName name="Excel_BuiltIn_Print_Area_5_1">#REF!</definedName>
    <definedName name="Excel_BuiltIn_Print_Area_5_1_1">"$#REF!.$A$1:$J$13"</definedName>
    <definedName name="Excel_BuiltIn_Print_Area_53">"$#REF!.$A$1:$K$54"</definedName>
    <definedName name="Excel_BuiltIn_Print_Area_6" localSheetId="5">#REF!</definedName>
    <definedName name="Excel_BuiltIn_Print_Area_6">#REF!</definedName>
    <definedName name="Excel_BuiltIn_Print_Area_6_1" localSheetId="5">#REF!</definedName>
    <definedName name="Excel_BuiltIn_Print_Area_6_1">#REF!</definedName>
    <definedName name="Excel_BuiltIn_Print_Area_6_1_1" localSheetId="5">#REF!</definedName>
    <definedName name="Excel_BuiltIn_Print_Area_6_1_1">#REF!</definedName>
    <definedName name="Excel_BuiltIn_Print_Area_6_1_1_1">#REF!</definedName>
    <definedName name="Excel_BuiltIn_Print_Area_7">#REF!</definedName>
    <definedName name="Excel_BuiltIn_Print_Area_7_1">"'file:///Y:/ENGENHARIA/Deise Aoki/PATOS - OK/PATOS 05-09-2007-ok/Laptop - Arquivos/DNIT/PATOs/Rondonópolis/PATO_BR-364_km_000_ao_km_11290_LICITAÇÃO MAIO DE 2007.xls'#$reg_mec_fx_dm_.$#REF!$#REF!:$#REF!$#REF!"</definedName>
    <definedName name="Excel_BuiltIn_Print_Area_7_1_1">"$#REF!.$A$1:$G$82"</definedName>
    <definedName name="Excel_BuiltIn_Print_Area_7_10">"'file:///Y:/ENGENHARIA/Deise Aoki/PATOS - OK/PATOS 05-09-2007-ok/Laptop - Arquivos/DNIT/PATOs/Rondonópolis/PATO_BR-364_km_0,00_ao_km_112,90_LICITAÇÃO Rev mario.xls'#$reg_mec_fx_dm_.$#REF!$#REF!:$#REF!$#REF!"</definedName>
    <definedName name="Excel_BuiltIn_Print_Area_7_11">"'file:///Y:/ENGENHARIA/Deise Aoki/PATOS - OK/PATOS 05-09-2007-ok/Laptop - Arquivos/DNIT/PATOs/Rondonópolis/PATO_BR-364_km_0,00_ao_km_112,90_LICITAÇÃO Rev mario.xls'#$reg_mec_fx_dm_.$#REF!$#REF!:$#REF!$#REF!"</definedName>
    <definedName name="Excel_BuiltIn_Print_Area_7_12">"'file:///Y:/ENGENHARIA/Deise Aoki/PATOS - OK/PATOS 05-09-2007-ok/Laptop - Arquivos/DNIT/PATOs/Rondonópolis/PATO_BR-364_km_000_ao_km_11290_LICITAÇÃO MAIO DE 2007.xls'#$reg_mec_fx_dm_.$#REF!$#REF!:$#REF!$#REF!"</definedName>
    <definedName name="Excel_BuiltIn_Print_Area_7_14" localSheetId="5">[146]reg_mec_fx_dm_!#REF!</definedName>
    <definedName name="Excel_BuiltIn_Print_Area_7_14">[146]reg_mec_fx_dm_!#REF!</definedName>
    <definedName name="Excel_BuiltIn_Print_Area_7_15" localSheetId="5">[138]reg_mec_fx_dm_!#REF!</definedName>
    <definedName name="Excel_BuiltIn_Print_Area_7_15">[138]reg_mec_fx_dm_!#REF!</definedName>
    <definedName name="Excel_BuiltIn_Print_Area_7_19" localSheetId="5">[138]reg_mec_fx_dm_!#REF!</definedName>
    <definedName name="Excel_BuiltIn_Print_Area_7_19">[138]reg_mec_fx_dm_!#REF!</definedName>
    <definedName name="Excel_BuiltIn_Print_Area_7_2">"'file:///Y:/ENGENHARIA/Deise Aoki/PATOS - OK/PATOS 05-09-2007-ok/Laptop - Arquivos/DNIT/PATOs/Rondonópolis/PATO_BR-364_km_0,00_ao_km_112,90_LICITAÇÃO Rev mario.xls'#$reg_mec_fx_dm_.$#REF!$#REF!:$#REF!$#REF!"</definedName>
    <definedName name="Excel_BuiltIn_Print_Area_7_21">"'file:///Y:/ENGENHARIA/Deise Aoki/PATOS - OK/PATOS 05-09-2007-ok/Laptop - Arquivos/DNIT/PATOs/Rondonópolis/PATO_BR-364_km_000_ao_km_11290_LICITAÇÃO MAIO DE 2007.xls'#$reg_mec_fx_dm_.$#REF!$#REF!:$#REF!$#REF!"</definedName>
    <definedName name="Excel_BuiltIn_Print_Area_7_24">"'file:///Y:/ENGENHARIA/Deise Aoki/PATOS - OK/PATOS 05-09-2007-ok/Laptop - Arquivos/DNIT/PATOs/Rondonópolis/PATO_BR-364_km_0,00_ao_km_112,90_LICITAÇÃO Rev mario.xls'#$reg_mec_fx_dm_.$#REF!$#REF!:$#REF!$#REF!"</definedName>
    <definedName name="Excel_BuiltIn_Print_Area_7_25" localSheetId="5">[146]reg_mec_fx_dm_!#REF!</definedName>
    <definedName name="Excel_BuiltIn_Print_Area_7_25">[146]reg_mec_fx_dm_!#REF!</definedName>
    <definedName name="Excel_BuiltIn_Print_Area_7_26">"'file:///Y:/ENGENHARIA/Deise Aoki/PATOS - OK/PATOS 05-09-2007-ok/Laptop - Arquivos/DNIT/PATOs/Rondonópolis/PATO_BR-364_km_000_ao_km_11290_LICITAÇÃO MAIO DE 2007.xls'#$reg_mec_fx_dm_.$#REF!$#REF!:$#REF!$#REF!"</definedName>
    <definedName name="Excel_BuiltIn_Print_Area_7_27" localSheetId="5">[146]reg_mec_fx_dm_!#REF!</definedName>
    <definedName name="Excel_BuiltIn_Print_Area_7_27">[146]reg_mec_fx_dm_!#REF!</definedName>
    <definedName name="Excel_BuiltIn_Print_Area_7_28" localSheetId="5">[146]reg_mec_fx_dm_!#REF!</definedName>
    <definedName name="Excel_BuiltIn_Print_Area_7_28">[146]reg_mec_fx_dm_!#REF!</definedName>
    <definedName name="Excel_BuiltIn_Print_Area_7_29" localSheetId="5">[146]reg_mec_fx_dm_!#REF!</definedName>
    <definedName name="Excel_BuiltIn_Print_Area_7_29">[146]reg_mec_fx_dm_!#REF!</definedName>
    <definedName name="Excel_BuiltIn_Print_Area_7_30">"'file:///Y:/ENGENHARIA/Deise Aoki/PATOS - OK/PATOS 05-09-2007-ok/Laptop - Arquivos/DNIT/PATOs/Rondonópolis/PATO_BR-364_km_0,00_ao_km_112,90_LICITAÇÃO Rev mario.xls'#$reg_mec_fx_dm_.$#REF!$#REF!:$#REF!$#REF!"</definedName>
    <definedName name="Excel_BuiltIn_Print_Area_7_31" localSheetId="5">[146]reg_mec_fx_dm_!#REF!</definedName>
    <definedName name="Excel_BuiltIn_Print_Area_7_31">[146]reg_mec_fx_dm_!#REF!</definedName>
    <definedName name="Excel_BuiltIn_Print_Area_7_32">"'file:///Y:/ENGENHARIA/Deise Aoki/PATOS - OK/PATOS 05-09-2007-ok/Laptop - Arquivos/DNIT/PATOs/Rondonópolis/PATO_BR-364_km_0,00_ao_km_112,90_LICITAÇÃO Rev mario.xls'#$reg_mec_fx_dm_.$#REF!$#REF!:$#REF!$#REF!"</definedName>
    <definedName name="Excel_BuiltIn_Print_Area_7_33">"'file:///Y:/ENGENHARIA/Deise Aoki/PATOS - OK/PATOS 05-09-2007-ok/Laptop - Arquivos/DNIT/PATOs/Rondonópolis/PATO_BR-364_km_0,00_ao_km_112,90_LICITAÇÃO Rev mario.xls'#$reg_mec_fx_dm_.$#REF!$#REF!:$#REF!$#REF!"</definedName>
    <definedName name="Excel_BuiltIn_Print_Area_7_34">"'file:///Y:/ENGENHARIA/Deise Aoki/PATOS - OK/PATOS 05-09-2007-ok/Laptop - Arquivos/DNIT/PATOs/Rondonópolis/PATO_BR-364_km_0,00_ao_km_112,90_LICITAÇÃO Rev mario.xls'#$reg_mec_fx_dm_.$#REF!$#REF!:$#REF!$#REF!"</definedName>
    <definedName name="Excel_BuiltIn_Print_Area_7_37">"'file:///Y:/ENGENHARIA/Deise Aoki/PATOS - OK/PATOS 05-09-2007-ok/Laptop - Arquivos/DNIT/PATOs/Rondonópolis/PATO_BR-364_km_000_ao_km_11290_LICITAÇÃO MAIO DE 2007.xls'#$reg_mec_fx_dm_.$#REF!$#REF!:$#REF!$#REF!"</definedName>
    <definedName name="Excel_BuiltIn_Print_Area_7_38">"'file:///Y:/ENGENHARIA/Deise Aoki/PATOS - OK/PATOS 05-09-2007-ok/Laptop - Arquivos/DNIT/PATOs/Rondonópolis/PATO_BR-364_km_000_ao_km_11290_LICITAÇÃO MAIO DE 2007.xls'#$reg_mec_fx_dm_.$#REF!$#REF!:$#REF!$#REF!"</definedName>
    <definedName name="Excel_BuiltIn_Print_Area_7_40">"'file:///Y:/ENGENHARIA/Deise Aoki/PATOS - OK/PATOS 05-09-2007-ok/Laptop - Arquivos/DNIT/PATOs/Rondonópolis/PATO_BR-364_km_0,00_ao_km_112,90_LICITAÇÃO Rev mario.xls'#$reg_mec_fx_dm_.$#REF!$#REF!:$#REF!$#REF!"</definedName>
    <definedName name="Excel_BuiltIn_Print_Area_7_41">"'file:///Y:/ENGENHARIA/Deise Aoki/PATOS - OK/PATOS 05-09-2007-ok/Laptop - Arquivos/DNIT/PATOs/Rondonópolis/PATO_BR-364_km_0,00_ao_km_112,90_LICITAÇÃO Rev LA.xls'#$reg_mec_fx_dm_.$#REF!$#REF!:$#REF!$#REF!"</definedName>
    <definedName name="Excel_BuiltIn_Print_Area_7_43">"'file:///Y:/ENGENHARIA/Deise Aoki/PATOS - OK/PATOS 05-09-2007-ok/Laptop - Arquivos/DNIT/PATOs/Rondonópolis/PATO_BR-364_km_0,00_ao_km_112,90_LICITAÇÃO Rev LA.xls'#$reg_mec_fx_dm_.$#REF!$#REF!:$#REF!$#REF!"</definedName>
    <definedName name="Excel_BuiltIn_Print_Area_7_44">"'file:///Y:/ENGENHARIA/Deise Aoki/PATOS - OK/PATOS 05-09-2007-ok/Laptop - Arquivos/DNIT/PATOs/Rondonópolis/PATO_BR-364_km_0,00_ao_km_112,90_LICITAÇÃO Rev mario.xls'#$reg_mec_fx_dm_.$#REF!$#REF!:$#REF!$#REF!"</definedName>
    <definedName name="Excel_BuiltIn_Print_Area_7_45">"'file:///Y:/ENGENHARIA/Deise Aoki/PATOS - OK/PATOS 05-09-2007-ok/Laptop - Arquivos/DNIT/PATOs/Rondonópolis/PATO_BR-364_km_0,00_ao_km_112,90_LICITAÇÃO Rev mario.xls'#$reg_mec_fx_dm_.$#REF!$#REF!:$#REF!$#REF!"</definedName>
    <definedName name="Excel_BuiltIn_Print_Area_7_46">"'file:///Y:/ENGENHARIA/Deise Aoki/PATOS - OK/PATOS 05-09-2007-ok/Laptop - Arquivos/DNIT/PATOs/Rondonópolis/PATO_BR-364_km_0,00_ao_km_112,90_LICITAÇÃO Rev mario.xls'#$reg_mec_fx_dm_.$#REF!$#REF!:$#REF!$#REF!"</definedName>
    <definedName name="Excel_BuiltIn_Print_Area_7_47">"'file:///Y:/ENGENHARIA/Deise Aoki/PATOS - OK/PATOS 05-09-2007-ok/Laptop - Arquivos/DNIT/PATOs/Rondonópolis/PATO_BR-364_km_0,00_ao_km_112,90_LICITAÇÃO Rev mario.xls'#$reg_mec_fx_dm_.$#REF!$#REF!:$#REF!$#REF!"</definedName>
    <definedName name="Excel_BuiltIn_Print_Area_7_48">"'file:///Y:/ENGENHARIA/Deise Aoki/PATOS - OK/PATOS 05-09-2007-ok/Laptop - Arquivos/DNIT/PATOs/Rondonópolis/PATO_BR-364_km_0,00_ao_km_112,90_LICITAÇÃO Rev mario.xls'#$reg_mec_fx_dm_.$#REF!$#REF!:$#REF!$#REF!"</definedName>
    <definedName name="Excel_BuiltIn_Print_Area_7_49">"'file:///Y:/ENGENHARIA/Deise Aoki/PATOS - OK/PATOS 05-09-2007-ok/Laptop - Arquivos/DNIT/PATOs/Rondonópolis/PATO_BR-364_km_0,00_ao_km_112,90_LICITAÇÃO Rev mario.xls'#$reg_mec_fx_dm_.$#REF!$#REF!:$#REF!$#REF!"</definedName>
    <definedName name="Excel_BuiltIn_Print_Area_7_5" localSheetId="5">[138]reg_mec_fx_dm_!#REF!</definedName>
    <definedName name="Excel_BuiltIn_Print_Area_7_5">[138]reg_mec_fx_dm_!#REF!</definedName>
    <definedName name="Excel_BuiltIn_Print_Area_7_50">"'file:///Y:/ENGENHARIA/Deise Aoki/PATOS - OK/PATOS 05-09-2007-ok/Laptop - Arquivos/DNIT/PATOs/Rondonópolis/PATO_BR-364_km_0,00_ao_km_112,90_LICITAÇÃO Rev mario.xls'#$reg_mec_fx_dm_.$#REF!$#REF!:$#REF!$#REF!"</definedName>
    <definedName name="Excel_BuiltIn_Print_Area_7_52">"'file:///Y:/ENGENHARIA/Deise Aoki/PATOS - OK/PATOS 05-09-2007-ok/Laptop - Arquivos/DNIT/PATOs/Rondonópolis/PATO_BR-364_km_0,00_ao_km_112,90_LICITAÇÃO Rev mario.xls'#$reg_mec_fx_dm_.$#REF!$#REF!:$#REF!$#REF!"</definedName>
    <definedName name="Excel_BuiltIn_Print_Area_7_6">"'file:///Y:/ENGENHARIA/Deise Aoki/PATOS - OK/PATOS 05-09-2007-ok/Laptop - Arquivos/DNIT/PATOs/Rondonópolis/PATO_BR-364_km_0,00_ao_km_112,90_LICITAÇÃO Rev mario.xls'#$reg_mec_fx_dm_.$#REF!$#REF!:$#REF!$#REF!"</definedName>
    <definedName name="Excel_BuiltIn_Print_Area_7_7">"'file:///Y:/ENGENHARIA/Deise Aoki/PATOS - OK/PATOS 05-09-2007-ok/Laptop - Arquivos/DNIT/PATOs/Rondonópolis/PATO_BR-364_km_0,00_ao_km_112,90_LICITAÇÃO Rev mario.xls'#$reg_mec_fx_dm_.$#REF!$#REF!:$#REF!$#REF!"</definedName>
    <definedName name="Excel_BuiltIn_Print_Area_7_8">"'file:///Y:/ENGENHARIA/Deise Aoki/PATOS - OK/PATOS 05-09-2007-ok/Laptop - Arquivos/DNIT/PATOs/Rondonópolis/PATO_BR-364_km_0,00_ao_km_112,90_LICITAÇÃO Rev mario.xls'#$reg_mec_fx_dm_.$#REF!$#REF!:$#REF!$#REF!"</definedName>
    <definedName name="Excel_BuiltIn_Print_Area_7_9">"'file:///Y:/ENGENHARIA/Deise Aoki/PATOS - OK/PATOS 05-09-2007-ok/Laptop - Arquivos/DNIT/PATOs/Rondonópolis/PATO_BR-364_km_0,00_ao_km_112,90_LICITAÇÃO Rev mario.xls'#$reg_mec_fx_dm_.$#REF!$#REF!:$#REF!$#REF!"</definedName>
    <definedName name="Excel_BuiltIn_Print_Area_8" localSheetId="5">#REF!</definedName>
    <definedName name="Excel_BuiltIn_Print_Area_8">#REF!</definedName>
    <definedName name="Excel_BuiltIn_Print_Area_8_1" localSheetId="5">#REF!</definedName>
    <definedName name="Excel_BuiltIn_Print_Area_8_1">#REF!</definedName>
    <definedName name="Excel_BuiltIn_Print_Area_8_1_10" localSheetId="5">#REF!</definedName>
    <definedName name="Excel_BuiltIn_Print_Area_8_1_10">#REF!</definedName>
    <definedName name="Excel_BuiltIn_Print_Area_9">"$#REF!.$A$1:$P$139"</definedName>
    <definedName name="Excel_BuiltIn_Print_Area_9_1" localSheetId="5">#REF!</definedName>
    <definedName name="Excel_BuiltIn_Print_Area_9_1">#REF!</definedName>
    <definedName name="Excel_BuiltIn_Print_Titles_1" localSheetId="5">'[147]Carimbo de Nota'!#REF!</definedName>
    <definedName name="Excel_BuiltIn_Print_Titles_1">'[147]Carimbo de Nota'!#REF!</definedName>
    <definedName name="Excel_BuiltIn_Print_Titles_1_1" localSheetId="5">#REF!</definedName>
    <definedName name="Excel_BuiltIn_Print_Titles_1_1">#REF!</definedName>
    <definedName name="Excel_BuiltIn_Print_Titles_1_1_1">"$#REF!.$A$10:$IV$11"</definedName>
    <definedName name="Excel_BuiltIn_Print_Titles_10" localSheetId="5">#REF!</definedName>
    <definedName name="Excel_BuiltIn_Print_Titles_10">#REF!</definedName>
    <definedName name="Excel_BuiltIn_Print_Titles_11" localSheetId="5">#REF!</definedName>
    <definedName name="Excel_BuiltIn_Print_Titles_11">#REF!</definedName>
    <definedName name="Excel_BuiltIn_Print_Titles_12" localSheetId="5">#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2">#REF!</definedName>
    <definedName name="Excel_BuiltIn_Print_Titles_22" localSheetId="5">('[148]Capa Resumo'!$A:$F,'[148]Capa Resumo'!#REF!)</definedName>
    <definedName name="Excel_BuiltIn_Print_Titles_22" localSheetId="3">('[148]Capa Resumo'!$A:$F,'[148]Capa Resumo'!#REF!)</definedName>
    <definedName name="Excel_BuiltIn_Print_Titles_22">('[148]Capa Resumo'!$A:$F,'[148]Capa Resumo'!#REF!)</definedName>
    <definedName name="Excel_BuiltIn_Print_Titles_3">"$#REF!.$A$5:$IV$10"</definedName>
    <definedName name="Excel_BuiltIn_Print_Titles_3_1" localSheetId="5">#REF!</definedName>
    <definedName name="Excel_BuiltIn_Print_Titles_3_1">#REF!</definedName>
    <definedName name="Excel_BuiltIn_Print_Titles_30" localSheetId="5">('[148]Capa Documentação'!$A:$F,'[148]Capa Documentação'!#REF!)</definedName>
    <definedName name="Excel_BuiltIn_Print_Titles_30" localSheetId="3">('[148]Capa Documentação'!$A:$F,'[148]Capa Documentação'!#REF!)</definedName>
    <definedName name="Excel_BuiltIn_Print_Titles_30">('[148]Capa Documentação'!$A:$F,'[148]Capa Documentação'!#REF!)</definedName>
    <definedName name="Excel_BuiltIn_Print_Titles_31" localSheetId="5">('[148]Capa Anexo I'!$A:$F,'[148]Capa Anexo I'!#REF!)</definedName>
    <definedName name="Excel_BuiltIn_Print_Titles_31" localSheetId="3">('[148]Capa Anexo I'!$A:$F,'[148]Capa Anexo I'!#REF!)</definedName>
    <definedName name="Excel_BuiltIn_Print_Titles_31">('[148]Capa Anexo I'!$A:$F,'[148]Capa Anexo I'!#REF!)</definedName>
    <definedName name="Excel_BuiltIn_Print_Titles_32" localSheetId="5">('[149]Capa Documentação'!$A:$F,'[149]Capa Documentação'!#REF!)</definedName>
    <definedName name="Excel_BuiltIn_Print_Titles_32" localSheetId="3">('[149]Capa Documentação'!$A:$F,'[149]Capa Documentação'!#REF!)</definedName>
    <definedName name="Excel_BuiltIn_Print_Titles_32">('[149]Capa Documentação'!$A:$F,'[149]Capa Documentação'!#REF!)</definedName>
    <definedName name="Excel_BuiltIn_Print_Titles_33" localSheetId="5">('[148]Capa Anexo II'!$A:$F,'[148]Capa Anexo II'!#REF!)</definedName>
    <definedName name="Excel_BuiltIn_Print_Titles_33" localSheetId="3">('[148]Capa Anexo II'!$A:$F,'[148]Capa Anexo II'!#REF!)</definedName>
    <definedName name="Excel_BuiltIn_Print_Titles_33">('[148]Capa Anexo II'!$A:$F,'[148]Capa Anexo II'!#REF!)</definedName>
    <definedName name="Excel_BuiltIn_Print_Titles_34" localSheetId="5">('[148]Capa Anexo III'!$A:$F,'[148]Capa Anexo III'!#REF!)</definedName>
    <definedName name="Excel_BuiltIn_Print_Titles_34" localSheetId="3">('[148]Capa Anexo III'!$A:$F,'[148]Capa Anexo III'!#REF!)</definedName>
    <definedName name="Excel_BuiltIn_Print_Titles_34">('[148]Capa Anexo III'!$A:$F,'[148]Capa Anexo III'!#REF!)</definedName>
    <definedName name="Excel_BuiltIn_Print_Titles_35" localSheetId="5">('[148]Capa Anexo IV'!$A:$F,'[148]Capa Anexo IV'!#REF!)</definedName>
    <definedName name="Excel_BuiltIn_Print_Titles_35" localSheetId="3">('[148]Capa Anexo IV'!$A:$F,'[148]Capa Anexo IV'!#REF!)</definedName>
    <definedName name="Excel_BuiltIn_Print_Titles_35">('[148]Capa Anexo IV'!$A:$F,'[148]Capa Anexo IV'!#REF!)</definedName>
    <definedName name="Excel_BuiltIn_Print_Titles_36" localSheetId="5">('[149]Capa Anexo III'!$A:$F,'[149]Capa Anexo III'!#REF!)</definedName>
    <definedName name="Excel_BuiltIn_Print_Titles_36" localSheetId="3">('[149]Capa Anexo III'!$A:$F,'[149]Capa Anexo III'!#REF!)</definedName>
    <definedName name="Excel_BuiltIn_Print_Titles_36">('[149]Capa Anexo III'!$A:$F,'[149]Capa Anexo III'!#REF!)</definedName>
    <definedName name="Excel_BuiltIn_Print_Titles_37" localSheetId="5">('[149]Capa Anexo IV'!$A:$F,'[149]Capa Anexo IV'!#REF!)</definedName>
    <definedName name="Excel_BuiltIn_Print_Titles_37" localSheetId="3">('[149]Capa Anexo IV'!$A:$F,'[149]Capa Anexo IV'!#REF!)</definedName>
    <definedName name="Excel_BuiltIn_Print_Titles_37">('[149]Capa Anexo IV'!$A:$F,'[149]Capa Anexo IV'!#REF!)</definedName>
    <definedName name="Excel_BuiltIn_Print_Titles_4">"$#REF!.$A$4:$IU$13"</definedName>
    <definedName name="Excel_BuiltIn_Print_Titles_5" localSheetId="5">#REF!</definedName>
    <definedName name="Excel_BuiltIn_Print_Titles_5">#REF!</definedName>
    <definedName name="Excel_BuiltIn_Print_Titles_5_1">([150]CRONFISFIN_!$A$1:$D$65536,[150]CRONFISFIN_!$A$1:$IV$5)</definedName>
    <definedName name="Excel_BuiltIn_Print_Titles_6" localSheetId="5">#REF!</definedName>
    <definedName name="Excel_BuiltIn_Print_Titles_6">#REF!</definedName>
    <definedName name="Excel_BuiltIn_Print_Titles_6_1" localSheetId="5">#REF!</definedName>
    <definedName name="Excel_BuiltIn_Print_Titles_6_1">#REF!</definedName>
    <definedName name="Excel_BuiltIn_Print_Titles_6_1_1" localSheetId="5">#REF!</definedName>
    <definedName name="Excel_BuiltIn_Print_Titles_6_1_1">#REF!</definedName>
    <definedName name="Excel_BuiltIn_Print_Titles_6_1_1_1_1">#REF!</definedName>
    <definedName name="Excel_BuiltIn_Print_Titles_64">#REF!</definedName>
    <definedName name="Excel_BuiltIn_Print_Titles_7">#REF!</definedName>
    <definedName name="Excel_BuiltIn_Print_Titles_7_1">#REF!</definedName>
    <definedName name="Excel_BuiltIn_Print_Titles_7_3">"$#REF!.$A$1:$IV$16"</definedName>
    <definedName name="Excel_BuiltIn_Print_Titles_7_4">"$#REF!.$A$1:$IV$16"</definedName>
    <definedName name="Excel_BuiltIn_Print_Titles_8">"$#REF!.$A$1:$IV$11"</definedName>
    <definedName name="Excel_BuiltIn_Print_Titles_8_1" localSheetId="5">#REF!</definedName>
    <definedName name="Excel_BuiltIn_Print_Titles_8_1">#REF!</definedName>
    <definedName name="Excel_BuiltIn_Print_Titles_9">"$#REF!.$A$1:$IV$7"</definedName>
    <definedName name="Excel_BuiltIn_Print_Titles_9_1" localSheetId="5">#REF!</definedName>
    <definedName name="Excel_BuiltIn_Print_Titles_9_1">#REF!</definedName>
    <definedName name="EXER" localSheetId="5">#REF!</definedName>
    <definedName name="EXER">#REF!</definedName>
    <definedName name="EXPU" localSheetId="5">#REF!</definedName>
    <definedName name="EXPU" localSheetId="3">#REF!</definedName>
    <definedName name="EXPU">#REF!</definedName>
    <definedName name="EXT" localSheetId="5">#REF!</definedName>
    <definedName name="EXT" localSheetId="3">#REF!</definedName>
    <definedName name="EXT">#REF!</definedName>
    <definedName name="EXT.TOTAL">#REF!</definedName>
    <definedName name="EXT_10">[89]ORÇAMENTO!$C$5</definedName>
    <definedName name="EXT_10_13">[89]ORÇAMENTO!$C$5</definedName>
    <definedName name="EXT_10_39">[89]ORÇAMENTO!$C$5</definedName>
    <definedName name="EXT_10_6">[89]ORÇAMENTO!$C$5</definedName>
    <definedName name="EXT_11">[89]ORÇAMENTO!$C$5</definedName>
    <definedName name="EXT_11_13">[89]ORÇAMENTO!$C$5</definedName>
    <definedName name="EXT_11_39">[89]ORÇAMENTO!$C$5</definedName>
    <definedName name="EXT_11_6">[89]ORÇAMENTO!$C$5</definedName>
    <definedName name="EXT_12">[89]ORÇAMENTO!$C$5</definedName>
    <definedName name="EXT_12_13">[89]ORÇAMENTO!$C$5</definedName>
    <definedName name="EXT_12_39">[89]ORÇAMENTO!$C$5</definedName>
    <definedName name="EXT_12_6">[89]ORÇAMENTO!$C$5</definedName>
    <definedName name="EXT_13">[89]ORÇAMENTO!$C$5</definedName>
    <definedName name="EXT_13_13">[89]ORÇAMENTO!$C$5</definedName>
    <definedName name="EXT_13_39">[89]ORÇAMENTO!$C$5</definedName>
    <definedName name="EXT_13_6">[89]ORÇAMENTO!$C$5</definedName>
    <definedName name="EXT_14">[89]ORÇAMENTO!$C$5</definedName>
    <definedName name="EXT_14_13">[89]ORÇAMENTO!$C$5</definedName>
    <definedName name="EXT_14_39">[89]ORÇAMENTO!$C$5</definedName>
    <definedName name="EXT_14_6">[89]ORÇAMENTO!$C$5</definedName>
    <definedName name="EXT_15">[89]ORÇAMENTO!$C$5</definedName>
    <definedName name="EXT_15_13">[89]ORÇAMENTO!$C$5</definedName>
    <definedName name="EXT_15_39">[89]ORÇAMENTO!$C$5</definedName>
    <definedName name="EXT_15_6">[89]ORÇAMENTO!$C$5</definedName>
    <definedName name="EXT_16">[89]ORÇAMENTO!$C$5</definedName>
    <definedName name="EXT_16_13">[89]ORÇAMENTO!$C$5</definedName>
    <definedName name="EXT_16_39">[89]ORÇAMENTO!$C$5</definedName>
    <definedName name="EXT_16_6">[89]ORÇAMENTO!$C$5</definedName>
    <definedName name="EXT_17">[89]ORÇAMENTO!$C$5</definedName>
    <definedName name="EXT_17_13">[89]ORÇAMENTO!$C$5</definedName>
    <definedName name="EXT_17_39">[89]ORÇAMENTO!$C$5</definedName>
    <definedName name="EXT_17_6">[89]ORÇAMENTO!$C$5</definedName>
    <definedName name="EXT_18">[89]ORÇAMENTO!$C$5</definedName>
    <definedName name="EXT_18_13">[89]ORÇAMENTO!$C$5</definedName>
    <definedName name="EXT_18_39">[89]ORÇAMENTO!$C$5</definedName>
    <definedName name="EXT_18_6">[89]ORÇAMENTO!$C$5</definedName>
    <definedName name="EXT_19">[89]ORÇAMENTO!$C$5</definedName>
    <definedName name="EXT_19_13">[89]ORÇAMENTO!$C$5</definedName>
    <definedName name="EXT_19_39">[89]ORÇAMENTO!$C$5</definedName>
    <definedName name="EXT_19_6">[89]ORÇAMENTO!$C$5</definedName>
    <definedName name="EXT_2">[89]ORÇAMENTO!$C$5</definedName>
    <definedName name="EXT_2_13">[89]ORÇAMENTO!$C$5</definedName>
    <definedName name="EXT_2_39">[89]ORÇAMENTO!$C$5</definedName>
    <definedName name="EXT_2_6">[89]ORÇAMENTO!$C$5</definedName>
    <definedName name="EXT_20">[89]ORÇAMENTO!$C$5</definedName>
    <definedName name="EXT_20_13">[89]ORÇAMENTO!$C$5</definedName>
    <definedName name="EXT_20_39">[89]ORÇAMENTO!$C$5</definedName>
    <definedName name="EXT_20_6">[89]ORÇAMENTO!$C$5</definedName>
    <definedName name="EXT_21">[89]ORÇAMENTO!$C$5</definedName>
    <definedName name="EXT_21_13">[89]ORÇAMENTO!$C$5</definedName>
    <definedName name="EXT_21_39">[89]ORÇAMENTO!$C$5</definedName>
    <definedName name="EXT_21_6">[89]ORÇAMENTO!$C$5</definedName>
    <definedName name="EXT_22">[89]ORÇAMENTO!$C$5</definedName>
    <definedName name="EXT_22_13">[89]ORÇAMENTO!$C$5</definedName>
    <definedName name="EXT_22_39">[89]ORÇAMENTO!$C$5</definedName>
    <definedName name="EXT_22_6">[89]ORÇAMENTO!$C$5</definedName>
    <definedName name="EXT_23">[89]ORÇAMENTO!$C$5</definedName>
    <definedName name="EXT_23_13">[89]ORÇAMENTO!$C$5</definedName>
    <definedName name="EXT_23_39">[89]ORÇAMENTO!$C$5</definedName>
    <definedName name="EXT_23_6">[89]ORÇAMENTO!$C$5</definedName>
    <definedName name="EXT_24">[89]ORÇAMENTO!$C$5</definedName>
    <definedName name="EXT_24_13">[89]ORÇAMENTO!$C$5</definedName>
    <definedName name="EXT_24_39">[89]ORÇAMENTO!$C$5</definedName>
    <definedName name="EXT_24_6">[89]ORÇAMENTO!$C$5</definedName>
    <definedName name="EXT_25">[89]ORÇAMENTO!$C$5</definedName>
    <definedName name="EXT_25_13">[89]ORÇAMENTO!$C$5</definedName>
    <definedName name="EXT_25_39">[89]ORÇAMENTO!$C$5</definedName>
    <definedName name="EXT_25_6">[89]ORÇAMENTO!$C$5</definedName>
    <definedName name="EXT_26">[89]ORÇAMENTO!$C$5</definedName>
    <definedName name="EXT_26_13">[89]ORÇAMENTO!$C$5</definedName>
    <definedName name="EXT_26_39">[89]ORÇAMENTO!$C$5</definedName>
    <definedName name="EXT_26_6">[89]ORÇAMENTO!$C$5</definedName>
    <definedName name="EXT_27">[89]ORÇAMENTO!$C$5</definedName>
    <definedName name="EXT_27_13">[89]ORÇAMENTO!$C$5</definedName>
    <definedName name="EXT_27_39">[89]ORÇAMENTO!$C$5</definedName>
    <definedName name="EXT_27_6">[89]ORÇAMENTO!$C$5</definedName>
    <definedName name="EXT_28">[89]ORÇAMENTO!$C$5</definedName>
    <definedName name="EXT_28_13">[89]ORÇAMENTO!$C$5</definedName>
    <definedName name="EXT_28_39">[89]ORÇAMENTO!$C$5</definedName>
    <definedName name="EXT_28_6">[89]ORÇAMENTO!$C$5</definedName>
    <definedName name="EXT_29">[89]ORÇAMENTO!$C$5</definedName>
    <definedName name="EXT_29_13">[89]ORÇAMENTO!$C$5</definedName>
    <definedName name="EXT_29_39">[89]ORÇAMENTO!$C$5</definedName>
    <definedName name="EXT_29_6">[89]ORÇAMENTO!$C$5</definedName>
    <definedName name="EXT_30">[89]ORÇAMENTO!$C$5</definedName>
    <definedName name="EXT_30_13">[89]ORÇAMENTO!$C$5</definedName>
    <definedName name="EXT_30_39">[89]ORÇAMENTO!$C$5</definedName>
    <definedName name="EXT_30_6">[89]ORÇAMENTO!$C$5</definedName>
    <definedName name="EXT_31">[89]ORÇAMENTO!$C$5</definedName>
    <definedName name="EXT_32">[89]ORÇAMENTO!$C$5</definedName>
    <definedName name="EXT_32_13">[89]ORÇAMENTO!$C$5</definedName>
    <definedName name="EXT_32_39">[89]ORÇAMENTO!$C$5</definedName>
    <definedName name="EXT_32_6">[89]ORÇAMENTO!$C$5</definedName>
    <definedName name="EXT_33">[89]ORÇAMENTO!$C$5</definedName>
    <definedName name="EXT_33_13">[89]ORÇAMENTO!$C$5</definedName>
    <definedName name="EXT_33_39">[89]ORÇAMENTO!$C$5</definedName>
    <definedName name="EXT_33_6">[89]ORÇAMENTO!$C$5</definedName>
    <definedName name="EXT_34">[89]ORÇAMENTO!$C$5</definedName>
    <definedName name="EXT_34_13">[89]ORÇAMENTO!$C$5</definedName>
    <definedName name="EXT_34_39">[89]ORÇAMENTO!$C$5</definedName>
    <definedName name="EXT_34_6">[89]ORÇAMENTO!$C$5</definedName>
    <definedName name="EXT_36">[89]ORÇAMENTO!$C$5</definedName>
    <definedName name="EXT_40">[89]ORÇAMENTO!$C$5</definedName>
    <definedName name="EXT_40_13">[89]ORÇAMENTO!$C$5</definedName>
    <definedName name="EXT_40_39">[89]ORÇAMENTO!$C$5</definedName>
    <definedName name="EXT_40_6">[89]ORÇAMENTO!$C$5</definedName>
    <definedName name="EXT_41">[89]ORÇAMENTO!$C$5</definedName>
    <definedName name="EXT_41_13">[89]ORÇAMENTO!$C$5</definedName>
    <definedName name="EXT_41_39">[89]ORÇAMENTO!$C$5</definedName>
    <definedName name="EXT_41_6">[89]ORÇAMENTO!$C$5</definedName>
    <definedName name="EXT_43">[89]ORÇAMENTO!$C$5</definedName>
    <definedName name="EXT_43_13">[89]ORÇAMENTO!$C$5</definedName>
    <definedName name="EXT_43_39">[89]ORÇAMENTO!$C$5</definedName>
    <definedName name="EXT_43_6">[89]ORÇAMENTO!$C$5</definedName>
    <definedName name="EXT_44">[89]ORÇAMENTO!$C$5</definedName>
    <definedName name="EXT_44_13">[89]ORÇAMENTO!$C$5</definedName>
    <definedName name="EXT_44_39">[89]ORÇAMENTO!$C$5</definedName>
    <definedName name="EXT_44_6">[89]ORÇAMENTO!$C$5</definedName>
    <definedName name="EXT_45">[89]ORÇAMENTO!$C$5</definedName>
    <definedName name="EXT_45_13">[89]ORÇAMENTO!$C$5</definedName>
    <definedName name="EXT_45_39">[89]ORÇAMENTO!$C$5</definedName>
    <definedName name="EXT_45_6">[89]ORÇAMENTO!$C$5</definedName>
    <definedName name="EXT_46">[89]ORÇAMENTO!$C$5</definedName>
    <definedName name="EXT_46_13">[89]ORÇAMENTO!$C$5</definedName>
    <definedName name="EXT_46_39">[89]ORÇAMENTO!$C$5</definedName>
    <definedName name="EXT_46_6">[89]ORÇAMENTO!$C$5</definedName>
    <definedName name="EXT_47">[89]ORÇAMENTO!$C$5</definedName>
    <definedName name="EXT_47_13">[89]ORÇAMENTO!$C$5</definedName>
    <definedName name="EXT_47_39">[89]ORÇAMENTO!$C$5</definedName>
    <definedName name="EXT_47_6">[89]ORÇAMENTO!$C$5</definedName>
    <definedName name="EXT_48">[89]ORÇAMENTO!$C$5</definedName>
    <definedName name="EXT_48_13">[89]ORÇAMENTO!$C$5</definedName>
    <definedName name="EXT_48_39">[89]ORÇAMENTO!$C$5</definedName>
    <definedName name="EXT_48_6">[89]ORÇAMENTO!$C$5</definedName>
    <definedName name="EXT_49">[89]ORÇAMENTO!$C$5</definedName>
    <definedName name="EXT_49_13">[89]ORÇAMENTO!$C$5</definedName>
    <definedName name="EXT_49_39">[89]ORÇAMENTO!$C$5</definedName>
    <definedName name="EXT_49_6">[89]ORÇAMENTO!$C$5</definedName>
    <definedName name="EXT_50">[89]ORÇAMENTO!$C$5</definedName>
    <definedName name="EXT_50_13">[89]ORÇAMENTO!$C$5</definedName>
    <definedName name="EXT_50_39">[89]ORÇAMENTO!$C$5</definedName>
    <definedName name="EXT_50_6">[89]ORÇAMENTO!$C$5</definedName>
    <definedName name="EXT_51">[89]ORÇAMENTO!$C$5</definedName>
    <definedName name="EXT_51_13">[89]ORÇAMENTO!$C$5</definedName>
    <definedName name="EXT_51_39">[89]ORÇAMENTO!$C$5</definedName>
    <definedName name="EXT_51_6">[89]ORÇAMENTO!$C$5</definedName>
    <definedName name="EXT_52">[89]ORÇAMENTO!$C$5</definedName>
    <definedName name="EXT_52_13">[89]ORÇAMENTO!$C$5</definedName>
    <definedName name="EXT_52_39">[89]ORÇAMENTO!$C$5</definedName>
    <definedName name="EXT_52_6">[89]ORÇAMENTO!$C$5</definedName>
    <definedName name="EXT_6">[89]ORÇAMENTO!$C$5</definedName>
    <definedName name="EXT_6_13">[89]ORÇAMENTO!$C$5</definedName>
    <definedName name="EXT_6_39">[89]ORÇAMENTO!$C$5</definedName>
    <definedName name="EXT_6_6">[89]ORÇAMENTO!$C$5</definedName>
    <definedName name="EXT_7">[89]ORÇAMENTO!$C$5</definedName>
    <definedName name="EXT_7_13">[89]ORÇAMENTO!$C$5</definedName>
    <definedName name="EXT_7_39">[89]ORÇAMENTO!$C$5</definedName>
    <definedName name="EXT_7_6">[89]ORÇAMENTO!$C$5</definedName>
    <definedName name="EXT_8">[89]ORÇAMENTO!$C$5</definedName>
    <definedName name="EXT_8_13">[89]ORÇAMENTO!$C$5</definedName>
    <definedName name="EXT_8_39">[89]ORÇAMENTO!$C$5</definedName>
    <definedName name="EXT_8_6">[89]ORÇAMENTO!$C$5</definedName>
    <definedName name="EXT_9">[89]ORÇAMENTO!$C$5</definedName>
    <definedName name="EXT_9_13">[89]ORÇAMENTO!$C$5</definedName>
    <definedName name="EXT_9_39">[89]ORÇAMENTO!$C$5</definedName>
    <definedName name="EXT_9_6">[89]ORÇAMENTO!$C$5</definedName>
    <definedName name="EXT_SEG">[85]SETUP!$C$23</definedName>
    <definedName name="EXTA" localSheetId="5">#REF!</definedName>
    <definedName name="EXTA">#REF!</definedName>
    <definedName name="extensao" localSheetId="5">#REF!</definedName>
    <definedName name="extensao">#REF!</definedName>
    <definedName name="EXTENSÃO">[88]Croqui!$A$7</definedName>
    <definedName name="EXTENSÃO1" localSheetId="5">#REF!</definedName>
    <definedName name="EXTENSÃO1">#REF!</definedName>
    <definedName name="Extenso">[82]!Extenso</definedName>
    <definedName name="Extenso_1" localSheetId="5">BDI!Extenso_1</definedName>
    <definedName name="Extenso_1" localSheetId="3">Cronograma!Extenso_1</definedName>
    <definedName name="Extenso_1">[0]!Extenso_1</definedName>
    <definedName name="Extenso_10" localSheetId="5">BDI!Extenso_10</definedName>
    <definedName name="Extenso_10" localSheetId="3">Cronograma!Extenso_10</definedName>
    <definedName name="Extenso_10">[0]!Extenso_10</definedName>
    <definedName name="Extenso_12" localSheetId="5">BDI!Extenso_12</definedName>
    <definedName name="Extenso_12" localSheetId="3">Cronograma!Extenso_12</definedName>
    <definedName name="Extenso_12">[0]!Extenso_12</definedName>
    <definedName name="Extenso_13" localSheetId="5">BDI!Extenso_13</definedName>
    <definedName name="Extenso_13" localSheetId="3">Cronograma!Extenso_13</definedName>
    <definedName name="Extenso_13">[0]!Extenso_13</definedName>
    <definedName name="Extenso_14" localSheetId="5">BDI!Extenso_14</definedName>
    <definedName name="Extenso_14" localSheetId="3">Cronograma!Extenso_14</definedName>
    <definedName name="Extenso_14">[0]!Extenso_14</definedName>
    <definedName name="Extenso_2" localSheetId="5">BDI!Extenso_2</definedName>
    <definedName name="Extenso_2" localSheetId="3">Cronograma!Extenso_2</definedName>
    <definedName name="Extenso_2">[0]!Extenso_2</definedName>
    <definedName name="Extenso_22" localSheetId="5">BDI!Extenso_22</definedName>
    <definedName name="Extenso_22" localSheetId="3">Cronograma!Extenso_22</definedName>
    <definedName name="Extenso_22">[0]!Extenso_22</definedName>
    <definedName name="Extenso_25" localSheetId="5">BDI!Extenso_25</definedName>
    <definedName name="Extenso_25" localSheetId="3">Cronograma!Extenso_25</definedName>
    <definedName name="Extenso_25">[0]!Extenso_25</definedName>
    <definedName name="Extenso_26" localSheetId="5">BDI!Extenso_26</definedName>
    <definedName name="Extenso_26" localSheetId="3">Cronograma!Extenso_26</definedName>
    <definedName name="Extenso_26">[0]!Extenso_26</definedName>
    <definedName name="Extenso_27" localSheetId="5">BDI!Extenso_27</definedName>
    <definedName name="Extenso_27" localSheetId="3">Cronograma!Extenso_27</definedName>
    <definedName name="Extenso_27">[0]!Extenso_27</definedName>
    <definedName name="Extenso_28" localSheetId="5">BDI!Extenso_28</definedName>
    <definedName name="Extenso_28" localSheetId="3">Cronograma!Extenso_28</definedName>
    <definedName name="Extenso_28">[0]!Extenso_28</definedName>
    <definedName name="Extenso_29" localSheetId="5">BDI!Extenso_29</definedName>
    <definedName name="Extenso_29" localSheetId="3">Cronograma!Extenso_29</definedName>
    <definedName name="Extenso_29">[0]!Extenso_29</definedName>
    <definedName name="Extenso_3" localSheetId="5">BDI!Extenso_3</definedName>
    <definedName name="Extenso_3" localSheetId="3">Cronograma!Extenso_3</definedName>
    <definedName name="Extenso_3">[0]!Extenso_3</definedName>
    <definedName name="Extenso_30" localSheetId="5">BDI!Extenso_30</definedName>
    <definedName name="Extenso_30" localSheetId="3">Cronograma!Extenso_30</definedName>
    <definedName name="Extenso_30">[0]!Extenso_30</definedName>
    <definedName name="Extenso_31" localSheetId="5">BDI!Extenso_31</definedName>
    <definedName name="Extenso_31" localSheetId="3">Cronograma!Extenso_31</definedName>
    <definedName name="Extenso_31">[0]!Extenso_31</definedName>
    <definedName name="Extenso_32" localSheetId="5">BDI!Extenso_32</definedName>
    <definedName name="Extenso_32" localSheetId="3">Cronograma!Extenso_32</definedName>
    <definedName name="Extenso_32">[0]!Extenso_32</definedName>
    <definedName name="Extenso_33" localSheetId="5">BDI!Extenso_33</definedName>
    <definedName name="Extenso_33" localSheetId="3">Cronograma!Extenso_33</definedName>
    <definedName name="Extenso_33">[0]!Extenso_33</definedName>
    <definedName name="Extenso_34" localSheetId="5">BDI!Extenso_34</definedName>
    <definedName name="Extenso_34" localSheetId="3">Cronograma!Extenso_34</definedName>
    <definedName name="Extenso_34">[0]!Extenso_34</definedName>
    <definedName name="Extenso_35" localSheetId="5">BDI!Extenso_35</definedName>
    <definedName name="Extenso_35" localSheetId="3">Cronograma!Extenso_35</definedName>
    <definedName name="Extenso_35">[0]!Extenso_35</definedName>
    <definedName name="Extenso_36" localSheetId="5">BDI!Extenso_36</definedName>
    <definedName name="Extenso_36" localSheetId="3">Cronograma!Extenso_36</definedName>
    <definedName name="Extenso_36">[0]!Extenso_36</definedName>
    <definedName name="Extenso_37" localSheetId="5">BDI!Extenso_37</definedName>
    <definedName name="Extenso_37" localSheetId="3">Cronograma!Extenso_37</definedName>
    <definedName name="Extenso_37">[0]!Extenso_37</definedName>
    <definedName name="Extenso_38" localSheetId="5">BDI!Extenso_38</definedName>
    <definedName name="Extenso_38" localSheetId="3">Cronograma!Extenso_38</definedName>
    <definedName name="Extenso_38">[0]!Extenso_38</definedName>
    <definedName name="Extenso_4" localSheetId="5">BDI!Extenso_4</definedName>
    <definedName name="Extenso_4" localSheetId="3">Cronograma!Extenso_4</definedName>
    <definedName name="Extenso_4">[0]!Extenso_4</definedName>
    <definedName name="Extenso_5" localSheetId="5">BDI!Extenso_5</definedName>
    <definedName name="Extenso_5" localSheetId="3">Cronograma!Extenso_5</definedName>
    <definedName name="Extenso_5">[0]!Extenso_5</definedName>
    <definedName name="Extenso_6" localSheetId="5">BDI!Extenso_6</definedName>
    <definedName name="Extenso_6" localSheetId="3">Cronograma!Extenso_6</definedName>
    <definedName name="Extenso_6">[0]!Extenso_6</definedName>
    <definedName name="Extenso_7" localSheetId="5">BDI!Extenso_7</definedName>
    <definedName name="Extenso_7" localSheetId="3">Cronograma!Extenso_7</definedName>
    <definedName name="Extenso_7">[0]!Extenso_7</definedName>
    <definedName name="Extenso_8" localSheetId="5">BDI!Extenso_8</definedName>
    <definedName name="Extenso_8" localSheetId="3">Cronograma!Extenso_8</definedName>
    <definedName name="Extenso_8">[0]!Extenso_8</definedName>
    <definedName name="Extenso_9" localSheetId="5">BDI!Extenso_9</definedName>
    <definedName name="Extenso_9" localSheetId="3">Cronograma!Extenso_9</definedName>
    <definedName name="Extenso_9">[0]!Extenso_9</definedName>
    <definedName name="ExtFaixa" localSheetId="5">#REF!</definedName>
    <definedName name="ExtFaixa">#REF!</definedName>
    <definedName name="ExtFaixa2" localSheetId="5">'[12]P A T O 99 B'!#REF!</definedName>
    <definedName name="ExtFaixa2">'[12]P A T O 99 B'!#REF!</definedName>
    <definedName name="EXTRA_CONTRATUAL" localSheetId="5">#REF!</definedName>
    <definedName name="EXTRA_CONTRATUAL">#REF!</definedName>
    <definedName name="EXTRA_CONTRATUAL_10" localSheetId="5">#REF!</definedName>
    <definedName name="EXTRA_CONTRATUAL_10">#REF!</definedName>
    <definedName name="EXTRA_CONTRATUAL_10_19" localSheetId="5">#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U" localSheetId="5">'[42]PRO-08'!#REF!</definedName>
    <definedName name="EXU">'[42]PRO-08'!#REF!</definedName>
    <definedName name="F_2.04" localSheetId="5">#REF!</definedName>
    <definedName name="F_2.04">#REF!</definedName>
    <definedName name="F_2.05" localSheetId="5">#REF!</definedName>
    <definedName name="F_2.05">#REF!</definedName>
    <definedName name="F_2.06" localSheetId="5">#REF!</definedName>
    <definedName name="F_2.06">#REF!</definedName>
    <definedName name="f_2.07">#REF!</definedName>
    <definedName name="F_2.08">#REF!</definedName>
    <definedName name="F_2.09">#REF!</definedName>
    <definedName name="F_2.10">#REF!</definedName>
    <definedName name="F_2.11">#REF!</definedName>
    <definedName name="F_2.12">#REF!</definedName>
    <definedName name="F_2.13">#REF!</definedName>
    <definedName name="F_2.14">#REF!</definedName>
    <definedName name="FAB">"Figura 3"</definedName>
    <definedName name="Fae_08_1">"'file:///Eng_aroldo/Meus documentos/Documents and Settings/Flávio R. Carmona/My Documents/3 - Sanches Tripoloni/3 - Diamantino/4 - BR-364/2 - CREMA/Medição/06a.MP/MP06.xls'#$Medição.$#REF!$#REF!"</definedName>
    <definedName name="Fae_08_3">"'file:///Eng_aroldo/Meus documentos/Documents and Settings/Flávio R. Carmona/My Documents/3 - Sanches Tripoloni/3 - Diamantino/4 - BR-364/2 - CREMA/Medição/06a.MP/MP06.xls'#$Medição.$#REF!$#REF!"</definedName>
    <definedName name="Fae_08_6">"'file:///Eng_aroldo/Meus documentos/Documents and Settings/Flávio R. Carmona/My Documents/3 - Sanches Tripoloni/3 - Diamantino/4 - BR-364/2 - CREMA/Medição/06a.MP/MP06.xls'#$Medição.$#REF!$#REF!"</definedName>
    <definedName name="faixa">'[11]RESUMO-DVOP'!$N$123</definedName>
    <definedName name="faixa2">'[11]RESUMO-DVOP'!$N$185</definedName>
    <definedName name="Fase_02_1">"'file:///Eng_aroldo/Meus documentos/Documents and Settings/Flávio R. Carmona/My Documents/3 - Sanches Tripoloni/3 - Diamantino/4 - BR-364/2 - CREMA/Medição/06a.MP/MP06.xls'#$Medição.$#REF!$#REF!"</definedName>
    <definedName name="Fase_02_3">"'file:///Eng_aroldo/Meus documentos/Documents and Settings/Flávio R. Carmona/My Documents/3 - Sanches Tripoloni/3 - Diamantino/4 - BR-364/2 - CREMA/Medição/06a.MP/MP06.xls'#$Medição.$#REF!$#REF!"</definedName>
    <definedName name="Fase_02_6">"'file:///Eng_aroldo/Meus documentos/Documents and Settings/Flávio R. Carmona/My Documents/3 - Sanches Tripoloni/3 - Diamantino/4 - BR-364/2 - CREMA/Medição/06a.MP/MP06.xls'#$Medição.$#REF!$#REF!"</definedName>
    <definedName name="Fase_03_1">"'file:///Eng_aroldo/Meus documentos/Documents and Settings/Flávio R. Carmona/My Documents/3 - Sanches Tripoloni/3 - Diamantino/4 - BR-364/2 - CREMA/Medição/06a.MP/MP06.xls'#$Medição.$#REF!$#REF!"</definedName>
    <definedName name="Fase_03_3">"'file:///Eng_aroldo/Meus documentos/Documents and Settings/Flávio R. Carmona/My Documents/3 - Sanches Tripoloni/3 - Diamantino/4 - BR-364/2 - CREMA/Medição/06a.MP/MP06.xls'#$Medição.$#REF!$#REF!"</definedName>
    <definedName name="Fase_03_6">"'file:///Eng_aroldo/Meus documentos/Documents and Settings/Flávio R. Carmona/My Documents/3 - Sanches Tripoloni/3 - Diamantino/4 - BR-364/2 - CREMA/Medição/06a.MP/MP06.xls'#$Medição.$#REF!$#REF!"</definedName>
    <definedName name="Fase_04_1">"'file:///Eng_aroldo/Meus documentos/Documents and Settings/Flávio R. Carmona/My Documents/3 - Sanches Tripoloni/3 - Diamantino/4 - BR-364/2 - CREMA/Medição/06a.MP/MP06.xls'#$Medição.$#REF!$#REF!"</definedName>
    <definedName name="Fase_04_3">"'file:///Eng_aroldo/Meus documentos/Documents and Settings/Flávio R. Carmona/My Documents/3 - Sanches Tripoloni/3 - Diamantino/4 - BR-364/2 - CREMA/Medição/06a.MP/MP06.xls'#$Medição.$#REF!$#REF!"</definedName>
    <definedName name="Fase_04_6">"'file:///Eng_aroldo/Meus documentos/Documents and Settings/Flávio R. Carmona/My Documents/3 - Sanches Tripoloni/3 - Diamantino/4 - BR-364/2 - CREMA/Medição/06a.MP/MP06.xls'#$Medição.$#REF!$#REF!"</definedName>
    <definedName name="Fase_05_1">"'file:///Eng_aroldo/Meus documentos/Documents and Settings/Flávio R. Carmona/My Documents/3 - Sanches Tripoloni/3 - Diamantino/4 - BR-364/2 - CREMA/Medição/06a.MP/MP06.xls'#$Medição.$#REF!$#REF!"</definedName>
    <definedName name="Fase_05_3">"'file:///Eng_aroldo/Meus documentos/Documents and Settings/Flávio R. Carmona/My Documents/3 - Sanches Tripoloni/3 - Diamantino/4 - BR-364/2 - CREMA/Medição/06a.MP/MP06.xls'#$Medição.$#REF!$#REF!"</definedName>
    <definedName name="Fase_05_6">"'file:///Eng_aroldo/Meus documentos/Documents and Settings/Flávio R. Carmona/My Documents/3 - Sanches Tripoloni/3 - Diamantino/4 - BR-364/2 - CREMA/Medição/06a.MP/MP06.xls'#$Medição.$#REF!$#REF!"</definedName>
    <definedName name="Fase_06_1">"'file:///Eng_aroldo/Meus documentos/Documents and Settings/Flávio R. Carmona/My Documents/3 - Sanches Tripoloni/3 - Diamantino/4 - BR-364/2 - CREMA/Medição/06a.MP/MP06.xls'#$Medição.$#REF!$#REF!"</definedName>
    <definedName name="Fase_06_3">"'file:///Eng_aroldo/Meus documentos/Documents and Settings/Flávio R. Carmona/My Documents/3 - Sanches Tripoloni/3 - Diamantino/4 - BR-364/2 - CREMA/Medição/06a.MP/MP06.xls'#$Medição.$#REF!$#REF!"</definedName>
    <definedName name="Fase_06_6">"'file:///Eng_aroldo/Meus documentos/Documents and Settings/Flávio R. Carmona/My Documents/3 - Sanches Tripoloni/3 - Diamantino/4 - BR-364/2 - CREMA/Medição/06a.MP/MP06.xls'#$Medição.$#REF!$#REF!"</definedName>
    <definedName name="Fase_07_1">"'file:///Eng_aroldo/Meus documentos/Documents and Settings/Flávio R. Carmona/My Documents/3 - Sanches Tripoloni/3 - Diamantino/4 - BR-364/2 - CREMA/Medição/06a.MP/MP06.xls'#$Medição.$#REF!$#REF!"</definedName>
    <definedName name="Fase_07_3">"'file:///Eng_aroldo/Meus documentos/Documents and Settings/Flávio R. Carmona/My Documents/3 - Sanches Tripoloni/3 - Diamantino/4 - BR-364/2 - CREMA/Medição/06a.MP/MP06.xls'#$Medição.$#REF!$#REF!"</definedName>
    <definedName name="Fase_07_6">"'file:///Eng_aroldo/Meus documentos/Documents and Settings/All Users/Documentos/BR 364 - Diamantino/Medições/Med 04/MP04.xls'#$Medição.$#REF!$#REF!"</definedName>
    <definedName name="Fase_08_1">"'file:///Eng_aroldo/Meus documentos/Documents and Settings/Flávio R. Carmona/My Documents/3 - Sanches Tripoloni/3 - Diamantino/4 - BR-364/2 - CREMA/Medição/06a.MP/MP06.xls'#$Medição.$#REF!$#REF!"</definedName>
    <definedName name="Fase_08_3">"'file:///Eng_aroldo/Meus documentos/Documents and Settings/Flávio R. Carmona/My Documents/3 - Sanches Tripoloni/3 - Diamantino/4 - BR-364/2 - CREMA/Medição/06a.MP/MP06.xls'#$Medição.$#REF!$#REF!"</definedName>
    <definedName name="Fase_08_6">"'file:///Eng_aroldo/Meus documentos/Documents and Settings/Flávio R. Carmona/My Documents/3 - Sanches Tripoloni/3 - Diamantino/4 - BR-364/2 - CREMA/Medição/06a.MP/MP06.xls'#$Medição.$#REF!$#REF!"</definedName>
    <definedName name="FAT" localSheetId="5">#REF!</definedName>
    <definedName name="FAT" localSheetId="3">#REF!</definedName>
    <definedName name="FAT">#REF!</definedName>
    <definedName name="FATELE" localSheetId="5">#REF!</definedName>
    <definedName name="FATELE">#REF!</definedName>
    <definedName name="FATMEC">#REF!</definedName>
    <definedName name="fator">#REF!</definedName>
    <definedName name="FATOR1">'[103]TPU-MARÇO_2002'!$L$2:$L$20</definedName>
    <definedName name="fator100" localSheetId="5">#REF!</definedName>
    <definedName name="fator100" localSheetId="3">#REF!</definedName>
    <definedName name="fator100">#REF!</definedName>
    <definedName name="FATOR2" localSheetId="5">#REF!</definedName>
    <definedName name="FATOR2" localSheetId="3">#REF!</definedName>
    <definedName name="FATOR2">#REF!</definedName>
    <definedName name="fator50" localSheetId="5">#REF!</definedName>
    <definedName name="fator50" localSheetId="3">#REF!</definedName>
    <definedName name="fator50">#REF!</definedName>
    <definedName name="fatorg">#REF!</definedName>
    <definedName name="FATTML">#REF!</definedName>
    <definedName name="FATURAS2002" localSheetId="5" hidden="1">{#N/A,#N/A,TRUE,"Serviços"}</definedName>
    <definedName name="FATURAS2002" localSheetId="3" hidden="1">{#N/A,#N/A,TRUE,"Serviços"}</definedName>
    <definedName name="FATURAS2002" hidden="1">{#N/A,#N/A,TRUE,"Serviços"}</definedName>
    <definedName name="fc1a">'[42]PRO-08'!#REF!</definedName>
    <definedName name="FC1U">'[42]PRO-08'!#REF!</definedName>
    <definedName name="FC2A">'[42]PRO-08'!#REF!</definedName>
    <definedName name="FC2U">'[42]PRO-08'!#REF!</definedName>
    <definedName name="FC3A">'[42]PRO-08'!#REF!</definedName>
    <definedName name="FC3U">'[42]PRO-08'!#REF!</definedName>
    <definedName name="FCT" localSheetId="5">#REF!</definedName>
    <definedName name="FCT" localSheetId="3">#REF!</definedName>
    <definedName name="FCT">#REF!</definedName>
    <definedName name="fdfng" localSheetId="5"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E">'[151]RESUMO-DVOP'!$C$35</definedName>
    <definedName name="FE_10">'[152]RESUMO-DVOP'!$C$35</definedName>
    <definedName name="FE_5">'[153]RESUMO-DVOP'!$C$35</definedName>
    <definedName name="FE_6">'[152]RESUMO-DVOP'!$C$35</definedName>
    <definedName name="FE_9">'[153]RESUMO-DVOP'!$C$35</definedName>
    <definedName name="fer">'[153]RESUMO-DVOP'!$C$35</definedName>
    <definedName name="FEV00" localSheetId="5">#REF!</definedName>
    <definedName name="FEV00">#REF!</definedName>
    <definedName name="ffg" localSheetId="5" hidden="1">{#N/A,#N/A,FALSE,"MO (2)"}</definedName>
    <definedName name="ffg" hidden="1">{#N/A,#N/A,FALSE,"MO (2)"}</definedName>
    <definedName name="ffg_1" localSheetId="5" hidden="1">{#N/A,#N/A,FALSE,"MO (2)"}</definedName>
    <definedName name="ffg_1" hidden="1">{#N/A,#N/A,FALSE,"MO (2)"}</definedName>
    <definedName name="fgff" localSheetId="5" hidden="1">{#N/A,#N/A,FALSE,"MO (2)"}</definedName>
    <definedName name="fgff" localSheetId="3" hidden="1">{#N/A,#N/A,FALSE,"MO (2)"}</definedName>
    <definedName name="fgff" hidden="1">{#N/A,#N/A,FALSE,"MO (2)"}</definedName>
    <definedName name="fghji" localSheetId="5" hidden="1">{#N/A,#N/A,FALSE,"MO (2)"}</definedName>
    <definedName name="fghji" hidden="1">{#N/A,#N/A,FALSE,"MO (2)"}</definedName>
    <definedName name="fghji_1" localSheetId="5" hidden="1">{#N/A,#N/A,FALSE,"MO (2)"}</definedName>
    <definedName name="fghji_1" hidden="1">{#N/A,#N/A,FALSE,"MO (2)"}</definedName>
    <definedName name="FGV">"$#REF!.$A$1:$C$65536"</definedName>
    <definedName name="FGVC">"$#REF!.$A$1:$D$65536"</definedName>
    <definedName name="figura1">"Figura 1"</definedName>
    <definedName name="FILLER.USINA">[66]Diagrama!$E$52</definedName>
    <definedName name="FIM">'[141]Vínculo (2)'!$Y$12</definedName>
    <definedName name="FIM.TRECHO" localSheetId="5">#REF!</definedName>
    <definedName name="FIM.TRECHO">#REF!</definedName>
    <definedName name="FIM.TRECHO_P" localSheetId="5">#REF!</definedName>
    <definedName name="FIM.TRECHO_P">#REF!</definedName>
    <definedName name="fir" localSheetId="5">#REF!</definedName>
    <definedName name="fir">#REF!</definedName>
    <definedName name="FIRM">[137]Dados_Gerais!$C$4</definedName>
    <definedName name="FIRMA" localSheetId="5">#REF!</definedName>
    <definedName name="FIRMA">#REF!</definedName>
    <definedName name="FIRMA1" localSheetId="5">#REF!</definedName>
    <definedName name="FIRMA1">#REF!</definedName>
    <definedName name="FIRMA2" localSheetId="5">#REF!</definedName>
    <definedName name="FIRMA2">#REF!</definedName>
    <definedName name="FIRMA3" localSheetId="5">#REF!</definedName>
    <definedName name="FIRMA3">#REF!</definedName>
    <definedName name="fis">'[154]RESUMO-4ª MED'!$V$22</definedName>
    <definedName name="FISCAL_21">'[96]TAPA BUR MBUQ MAN'!$P$38</definedName>
    <definedName name="FISI">'[155]Resumo 1'!$F$79</definedName>
    <definedName name="Fisicos" localSheetId="5">#REF!</definedName>
    <definedName name="Fisicos">#REF!</definedName>
    <definedName name="Fluência" localSheetId="5">#REF!</definedName>
    <definedName name="Fluência">#REF!</definedName>
    <definedName name="FM">"$#REF!.$E$31"</definedName>
    <definedName name="FMW">"$#REF!.$E$33"</definedName>
    <definedName name="FMWA">"$#REF!.$E$32"</definedName>
    <definedName name="FO" localSheetId="5">#REF!</definedName>
    <definedName name="FO">#REF!</definedName>
    <definedName name="FOG" localSheetId="5">#REF!</definedName>
    <definedName name="fog" localSheetId="3">[100]TSD!#REF!</definedName>
    <definedName name="FOG">#REF!</definedName>
    <definedName name="FOG_4">"$'memória de calculo_liquida'.$#REF!$#REF!"</definedName>
    <definedName name="FOLHA" localSheetId="5">#REF!</definedName>
    <definedName name="FOLHA">#REF!</definedName>
    <definedName name="FOLHA_N__01_01" localSheetId="5">#REF!</definedName>
    <definedName name="FOLHA_N__01_01" localSheetId="3">#REF!</definedName>
    <definedName name="FOLHA_N__01_01">#REF!</definedName>
    <definedName name="FOLHA01" localSheetId="5" hidden="1">{#N/A,#N/A,TRUE,"Serviços"}</definedName>
    <definedName name="FOLHA01" localSheetId="3" hidden="1">{#N/A,#N/A,TRUE,"Serviços"}</definedName>
    <definedName name="FOLHA01" hidden="1">{#N/A,#N/A,TRUE,"Serviços"}</definedName>
    <definedName name="folha1" localSheetId="5" hidden="1">{#N/A,#N/A,TRUE,"Serviços"}</definedName>
    <definedName name="folha1" localSheetId="3" hidden="1">{#N/A,#N/A,TRUE,"Serviços"}</definedName>
    <definedName name="folha1" hidden="1">{#N/A,#N/A,TRUE,"Serviços"}</definedName>
    <definedName name="FOOR" localSheetId="5" hidden="1">{#N/A,#N/A,FALSE,"Plan1"}</definedName>
    <definedName name="FOOR" localSheetId="3" hidden="1">{#N/A,#N/A,FALSE,"Plan1"}</definedName>
    <definedName name="FOOR" hidden="1">{#N/A,#N/A,FALSE,"Plan1"}</definedName>
    <definedName name="FORMULÁRIO" localSheetId="5" hidden="1">{#N/A,#N/A,FALSE,"Plan1"}</definedName>
    <definedName name="FORMULÁRIO" localSheetId="3" hidden="1">{#N/A,#N/A,FALSE,"Plan1"}</definedName>
    <definedName name="FORMULÁRIO" hidden="1">{#N/A,#N/A,FALSE,"Plan1"}</definedName>
    <definedName name="formulas">[156]C!$B$112,[156]C!$B$50,[156]C!$B$174:$B$177,[156]C!$B$236:$B$239,[156]C!$B$298:$B$301,[156]C!$B$360:$B$362,[156]C!$B$422:$B$424,[156]C!$B$484:$B$486,[156]C!$B$546:$B$547,[156]C!$B$608:$B$609,[156]C!$B$671:$B$672,[156]C!$B$733:$B$734,[156]C!$B$795:$B$796,[156]C!$B$857:$B$858,[156]C!$B$980,[156]C!$B$1042,[156]C!$B$1104,[156]C!$B$1166:$B$1168,[156]C!$B$1228:$B$1230,[156]C!$B$1290:$B$1292</definedName>
    <definedName name="FORN.CIM.USINA">[66]Diagrama!$E$53</definedName>
    <definedName name="FORNEC_CAP20" localSheetId="5">#REF!</definedName>
    <definedName name="FORNEC_CAP20">#REF!</definedName>
    <definedName name="FORNEC_CM30" localSheetId="5">#REF!</definedName>
    <definedName name="FORNEC_CM30">#REF!</definedName>
    <definedName name="FORRO" localSheetId="5" hidden="1">{#N/A,#N/A,FALSE,"Plan1"}</definedName>
    <definedName name="FORRO" localSheetId="3" hidden="1">{#N/A,#N/A,FALSE,"Plan1"}</definedName>
    <definedName name="FORRO" hidden="1">{#N/A,#N/A,FALSE,"Plan1"}</definedName>
    <definedName name="FREADVAL" localSheetId="5">#REF!</definedName>
    <definedName name="FREADVAL">#REF!</definedName>
    <definedName name="FREFIX" localSheetId="5">#REF!</definedName>
    <definedName name="FREFIX">#REF!</definedName>
    <definedName name="FREPES" localSheetId="5">#REF!</definedName>
    <definedName name="FREPES">#REF!</definedName>
    <definedName name="FRESA">#REF!</definedName>
    <definedName name="FRESA_REC_REV">'[101]Memorial III'!$E$53</definedName>
    <definedName name="FRESAMA" localSheetId="5">'[60]folha de medição'!#REF!</definedName>
    <definedName name="FRESAMA">'[60]folha de medição'!#REF!</definedName>
    <definedName name="FRESATA" localSheetId="5">#REF!</definedName>
    <definedName name="FRESATA">#REF!</definedName>
    <definedName name="FRR" localSheetId="5" hidden="1">{#N/A,#N/A,FALSE,"Plan1"}</definedName>
    <definedName name="FRR" localSheetId="3" hidden="1">{#N/A,#N/A,FALSE,"Plan1"}</definedName>
    <definedName name="FRR" hidden="1">{#N/A,#N/A,FALSE,"Plan1"}</definedName>
    <definedName name="FS" localSheetId="5">#REF!</definedName>
    <definedName name="FS">#REF!</definedName>
    <definedName name="fse" localSheetId="5">#REF!</definedName>
    <definedName name="fse">#REF!</definedName>
    <definedName name="fsn" localSheetId="5">#REF!</definedName>
    <definedName name="fsn">#REF!</definedName>
    <definedName name="fuel">#REF!</definedName>
    <definedName name="furador">'[95]mão de obra,leis e bdi'!$F$16</definedName>
    <definedName name="fwregwrgfd">[106]!fwregwrgfd</definedName>
    <definedName name="fx_horiz" localSheetId="5">#REF!</definedName>
    <definedName name="fx_horiz" localSheetId="3">#REF!</definedName>
    <definedName name="fx_horiz">#REF!</definedName>
    <definedName name="FxCRG" localSheetId="5">[104]PERGUNTAS!#REF!</definedName>
    <definedName name="FxCRG">[104]PERGUNTAS!#REF!</definedName>
    <definedName name="FxItensCkeckList">[104]PERGUNTAS!$D$3:$T$246</definedName>
    <definedName name="FxNatureza">[104]PERGUNTAS!$X$3:$Z$13</definedName>
    <definedName name="FxServico">[104]PERGUNTAS!$AC$3:$AE$8</definedName>
    <definedName name="g" localSheetId="5">BDI!Plan1</definedName>
    <definedName name="g" localSheetId="3">Cronograma!Plan1</definedName>
    <definedName name="g">[0]!Plan1</definedName>
    <definedName name="g_2.04" localSheetId="5">#REF!</definedName>
    <definedName name="g_2.04">#REF!</definedName>
    <definedName name="G_2.05" localSheetId="5">#REF!</definedName>
    <definedName name="G_2.05">#REF!</definedName>
    <definedName name="G_2.06" localSheetId="5">#REF!</definedName>
    <definedName name="G_2.06">#REF!</definedName>
    <definedName name="G_2.07">#REF!</definedName>
    <definedName name="G_2.08">#REF!</definedName>
    <definedName name="G_2.09">#REF!</definedName>
    <definedName name="G_2.10">#REF!</definedName>
    <definedName name="G_2.11">#REF!</definedName>
    <definedName name="G_2.12">#REF!</definedName>
    <definedName name="G_2.13">#REF!</definedName>
    <definedName name="G_2.14">#REF!</definedName>
    <definedName name="Galvanized_cable_tray__complete_of__special_pieces__elbows__crosses__Tees__etc.__and_fixing_elements___brackets__supports__etc.__Metallic_supports_from_roof__wall_or_metallic_structure_included">#REF!</definedName>
    <definedName name="GAS">'[132]INSUMOS BÁSICOS'!$E$66</definedName>
    <definedName name="GASOL">[157]INVENTÁRIO!$D$6</definedName>
    <definedName name="gasol100">[23]INVENTÁRIO!$D$6</definedName>
    <definedName name="GASOL2">[24]INVENTÁRIO!$D$6</definedName>
    <definedName name="GASOLINA" localSheetId="5">#REF!</definedName>
    <definedName name="GASOLINA">#REF!</definedName>
    <definedName name="GAST">[31]DADOS!$C$21</definedName>
    <definedName name="GD" localSheetId="5">'[132]QUADRO 04 - PLANILHAS PREÇOS'!#REF!</definedName>
    <definedName name="GD">'[132]QUADRO 04 - PLANILHAS PREÇOS'!#REF!</definedName>
    <definedName name="Gerente" localSheetId="5">#REF!</definedName>
    <definedName name="Gerente">#REF!</definedName>
    <definedName name="gestores" localSheetId="5">[158]Plan1!$C$2:$C$37+#REF!</definedName>
    <definedName name="gestores">[158]Plan1!$C$2:$C$37+#REF!</definedName>
    <definedName name="gfgfgfg" localSheetId="5" hidden="1">{#N/A,#N/A,FALSE,"MO (2)"}</definedName>
    <definedName name="gfgfgfg" localSheetId="3" hidden="1">{#N/A,#N/A,FALSE,"MO (2)"}</definedName>
    <definedName name="gfgfgfg" hidden="1">{#N/A,#N/A,FALSE,"MO (2)"}</definedName>
    <definedName name="gfgh" localSheetId="5" hidden="1">{#N/A,#N/A,FALSE,"MO (2)"}</definedName>
    <definedName name="gfgh" hidden="1">{#N/A,#N/A,FALSE,"MO (2)"}</definedName>
    <definedName name="gfgh_1" localSheetId="5" hidden="1">{#N/A,#N/A,FALSE,"MO (2)"}</definedName>
    <definedName name="gfgh_1" hidden="1">{#N/A,#N/A,FALSE,"MO (2)"}</definedName>
    <definedName name="ghghgh" localSheetId="5" hidden="1">{#N/A,#N/A,FALSE,"MO (2)"}</definedName>
    <definedName name="ghghgh" localSheetId="3" hidden="1">{#N/A,#N/A,FALSE,"MO (2)"}</definedName>
    <definedName name="ghghgh" hidden="1">{#N/A,#N/A,FALSE,"MO (2)"}</definedName>
    <definedName name="GHJ" localSheetId="5" hidden="1">{#N/A,#N/A,FALSE,"MO (2)"}</definedName>
    <definedName name="GHJ" hidden="1">{#N/A,#N/A,FALSE,"MO (2)"}</definedName>
    <definedName name="ghkghkghk">'[159]Sub-Base'!$S$33</definedName>
    <definedName name="GIGA" localSheetId="5">#REF!</definedName>
    <definedName name="GIGA" localSheetId="3">#REF!</definedName>
    <definedName name="GIGA">#REF!</definedName>
    <definedName name="gjgh" localSheetId="5"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P">"'file:///D:/Meus documentos/ANASTÁCIO/SERCEL/BR262990800.xls'#$SERVIÇOS.$#REF!$#REF!"</definedName>
    <definedName name="GRAMA" localSheetId="5">'[132]QUADRO 04 - PLANILHAS PREÇOS'!#REF!</definedName>
    <definedName name="GRAMA" localSheetId="3">#REF!</definedName>
    <definedName name="GRAMA">'[132]QUADRO 04 - PLANILHAS PREÇOS'!#REF!</definedName>
    <definedName name="grama_mudas" localSheetId="5">#REF!</definedName>
    <definedName name="grama_mudas" localSheetId="3">#REF!</definedName>
    <definedName name="grama_mudas">#REF!</definedName>
    <definedName name="_xlnm.Recorder" localSheetId="5">#REF!</definedName>
    <definedName name="_xlnm.Recorder" localSheetId="3">#REF!</definedName>
    <definedName name="_xlnm.Recorder">#REF!</definedName>
    <definedName name="gsdgs" localSheetId="5">BDI!Plan1</definedName>
    <definedName name="gsdgs" localSheetId="3">Cronograma!Plan1</definedName>
    <definedName name="gsdgs">[0]!Plan1</definedName>
    <definedName name="gtryfj" localSheetId="5" hidden="1">{#N/A,#N/A,TRUE,"Serviços"}</definedName>
    <definedName name="gtryfj" localSheetId="3" hidden="1">{#N/A,#N/A,TRUE,"Serviços"}</definedName>
    <definedName name="gtryfj" hidden="1">{#N/A,#N/A,TRUE,"Serviços"}</definedName>
    <definedName name="GUEDES">'[160]BR-230 POMBAL-S.GONÇALO'!$B$7</definedName>
    <definedName name="Guia">"Figura 1"</definedName>
    <definedName name="Guias" localSheetId="5">#REF!</definedName>
    <definedName name="Guias" localSheetId="3">#REF!</definedName>
    <definedName name="Guias">#REF!</definedName>
    <definedName name="há" localSheetId="5">#REF!</definedName>
    <definedName name="há">#REF!</definedName>
    <definedName name="HELLO">#REF!</definedName>
    <definedName name="HENFEL4">[161]henfel!$A$1:$D$28</definedName>
    <definedName name="HENFEL6">[161]henfel!$F$1:$I$28</definedName>
    <definedName name="HGRET" localSheetId="5" hidden="1">{"'RR'!$A$2:$E$81"}</definedName>
    <definedName name="HGRET" hidden="1">{"'RR'!$A$2:$E$81"}</definedName>
    <definedName name="HH" localSheetId="5">#REF!</definedName>
    <definedName name="HH">#REF!</definedName>
    <definedName name="HHDESELE" localSheetId="5">#REF!</definedName>
    <definedName name="HHDESELE">#REF!</definedName>
    <definedName name="HHDESMEC" localSheetId="5">#REF!</definedName>
    <definedName name="HHDESMEC">#REF!</definedName>
    <definedName name="HHENGELE">#REF!</definedName>
    <definedName name="HHENGMEC">#REF!</definedName>
    <definedName name="hhhhh" localSheetId="5" hidden="1">{#N/A,#N/A,FALSE,"MO (2)"}</definedName>
    <definedName name="hhhhh" localSheetId="3" hidden="1">{#N/A,#N/A,FALSE,"MO (2)"}</definedName>
    <definedName name="hhhhh" hidden="1">{#N/A,#N/A,FALSE,"MO (2)"}</definedName>
    <definedName name="HHMONELE" localSheetId="5">#REF!</definedName>
    <definedName name="HHMONELE">#REF!</definedName>
    <definedName name="HHMONMEC" localSheetId="5">#REF!</definedName>
    <definedName name="HHMONMEC">#REF!</definedName>
    <definedName name="HHPROELE" localSheetId="5">#REF!</definedName>
    <definedName name="HHPROELE">#REF!</definedName>
    <definedName name="HHPROMEC">#REF!</definedName>
    <definedName name="hi">#REF!</definedName>
    <definedName name="HJ">[162]!PassaExtenso</definedName>
    <definedName name="hjhjhjhju" localSheetId="5" hidden="1">{#N/A,#N/A,FALSE,"MO (2)"}</definedName>
    <definedName name="hjhjhjhju" localSheetId="3" hidden="1">{#N/A,#N/A,FALSE,"MO (2)"}</definedName>
    <definedName name="hjhjhjhju" hidden="1">{#N/A,#N/A,FALSE,"MO (2)"}</definedName>
    <definedName name="hora" localSheetId="5">#REF!</definedName>
    <definedName name="hora">#REF!</definedName>
    <definedName name="HoraManha1">[163]Cadastro!$G$12</definedName>
    <definedName name="HoraManha2">[163]Cadastro!$G$14</definedName>
    <definedName name="HoraTarde1">[163]Cadastro!$G$16</definedName>
    <definedName name="HoraTarde2">[163]Cadastro!$G$18</definedName>
    <definedName name="HP" localSheetId="5">#REF!</definedName>
    <definedName name="HP">#REF!</definedName>
    <definedName name="HP.1" localSheetId="5">#REF!</definedName>
    <definedName name="HP.1">#REF!</definedName>
    <definedName name="ht">[164]Base!$H$3</definedName>
    <definedName name="htm" localSheetId="5" hidden="1">{"'Plan1 (2)'!$A$5:$F$63"}</definedName>
    <definedName name="htm" hidden="1">{"'Plan1 (2)'!$A$5:$F$63"}</definedName>
    <definedName name="HTML_CodePage" hidden="1">1252</definedName>
    <definedName name="HTML_Control" localSheetId="5" hidden="1">{"'Plan1 (2)'!$A$5:$F$63"}</definedName>
    <definedName name="HTML_Control" hidden="1">{"'Plan1 (2)'!$A$5:$F$63"}</definedName>
    <definedName name="HTML_Description" hidden="1">""</definedName>
    <definedName name="HTML_Email" hidden="1">""</definedName>
    <definedName name="HTML_Header" hidden="1">"Plan1 (2)"</definedName>
    <definedName name="HTML_LastUpdate" hidden="1">"04/03/1999"</definedName>
    <definedName name="HTML_LineAfter" hidden="1">FALSE</definedName>
    <definedName name="HTML_LineBefore" hidden="1">FALSE</definedName>
    <definedName name="HTML_Name" hidden="1">"Ana Tereza"</definedName>
    <definedName name="HTML_OBDlg2" hidden="1">TRUE</definedName>
    <definedName name="HTML_OBDlg4" hidden="1">TRUE</definedName>
    <definedName name="HTML_OS" hidden="1">0</definedName>
    <definedName name="HTML_PathFile" hidden="1">"V:\Operacao de Maquinas\INTERDIÇÕES NA VP\MeuHTML.htm"</definedName>
    <definedName name="HTML_Title" hidden="1">"TabLoc"</definedName>
    <definedName name="i" localSheetId="5" hidden="1">{#N/A,#N/A,FALSE,"MO (2)"}</definedName>
    <definedName name="i" localSheetId="3" hidden="1">{#N/A,#N/A,FALSE,"MO (2)"}</definedName>
    <definedName name="i" hidden="1">{#N/A,#N/A,FALSE,"MO (2)"}</definedName>
    <definedName name="ic" localSheetId="3">#REF!</definedName>
    <definedName name="ic">'[165]Desmatamento '!$L$10</definedName>
    <definedName name="ic_10">'[166]Desmatamento '!$L$10</definedName>
    <definedName name="ic_6">'[166]Desmatamento '!$L$10</definedName>
    <definedName name="idem" localSheetId="5">#REF!</definedName>
    <definedName name="idem">#REF!</definedName>
    <definedName name="IM" localSheetId="5">#REF!</definedName>
    <definedName name="IM">#REF!</definedName>
    <definedName name="imp" localSheetId="3">#REF!</definedName>
    <definedName name="imp">#REF!</definedName>
    <definedName name="IMPMA" localSheetId="5">'[60]folha de medição'!#REF!</definedName>
    <definedName name="IMPMA">'[60]folha de medição'!#REF!</definedName>
    <definedName name="ImpMdb" localSheetId="5">[167]sispecabr99!#REF!</definedName>
    <definedName name="ImpMdb">[167]sispecabr99!#REF!</definedName>
    <definedName name="impressao" localSheetId="5">#REF!</definedName>
    <definedName name="impressao" localSheetId="3">#REF!</definedName>
    <definedName name="impressao">#REF!</definedName>
    <definedName name="impressão" localSheetId="5">#REF!</definedName>
    <definedName name="impressão">#REF!</definedName>
    <definedName name="IMPRI_RCGP">'[101]Memorial III'!$E$47</definedName>
    <definedName name="imprimação">'[129]Sub Base sim'!$U$19</definedName>
    <definedName name="IMPRIMAÇÃOREMUFMAN">"$#REF!.$R$39"</definedName>
    <definedName name="IMPTA" localSheetId="5">#REF!</definedName>
    <definedName name="IMPTA">#REF!</definedName>
    <definedName name="inclusão_de_novos_campos" localSheetId="5">#REF!</definedName>
    <definedName name="inclusão_de_novos_campos">#REF!</definedName>
    <definedName name="IND" localSheetId="3">#REF!</definedName>
    <definedName name="IND">#REF!</definedName>
    <definedName name="INDI" localSheetId="5">#REF!</definedName>
    <definedName name="INDI" localSheetId="3">#REF!</definedName>
    <definedName name="INDI">#REF!</definedName>
    <definedName name="indi_33" localSheetId="5">#REF!</definedName>
    <definedName name="indi_33" localSheetId="3">#REF!</definedName>
    <definedName name="indi_33">#REF!</definedName>
    <definedName name="INDI22" localSheetId="5">#REF!</definedName>
    <definedName name="INDI22" localSheetId="3">#REF!</definedName>
    <definedName name="INDI22">#REF!</definedName>
    <definedName name="indice_2" localSheetId="5">#REF!</definedName>
    <definedName name="indice_2" localSheetId="3">#REF!</definedName>
    <definedName name="indice_2">#REF!</definedName>
    <definedName name="INDICEI1" localSheetId="5">#REF!</definedName>
    <definedName name="INDICEI1">#REF!</definedName>
    <definedName name="ÍNDICES">'[168]Índices de Reajustamento'!$B$2:$O$14</definedName>
    <definedName name="ÍNDICES_10">'[168]Índices de Reajustamento'!$B$2:$O$14</definedName>
    <definedName name="ÍNDICES_17">'[168]Índices de Reajustamento'!$B$2:$O$14</definedName>
    <definedName name="ÍNDICES_6">'[168]Índices de Reajustamento'!$B$2:$O$14</definedName>
    <definedName name="ÍNDICES_7">'[168]Índices de Reajustamento'!$B$2:$O$14</definedName>
    <definedName name="ÍNDICES_8">'[168]Índices de Reajustamento'!$B$2:$O$14</definedName>
    <definedName name="ÍNDICES_9">'[168]Índices de Reajustamento'!$B$2:$O$14</definedName>
    <definedName name="inic" localSheetId="5">#REF!</definedName>
    <definedName name="inic" localSheetId="3">#REF!</definedName>
    <definedName name="inic">#REF!</definedName>
    <definedName name="INIC.TRECHO" localSheetId="5">#REF!</definedName>
    <definedName name="INIC.TRECHO">#REF!</definedName>
    <definedName name="INIC.TRECHO_P">#REF!</definedName>
    <definedName name="INICIO">'[141]Vínculo (2)'!$Y$8</definedName>
    <definedName name="início" localSheetId="5">#REF!</definedName>
    <definedName name="início">#REF!</definedName>
    <definedName name="INS_TVE_CBUQ" localSheetId="5">#REF!</definedName>
    <definedName name="INS_TVE_CBUQ">#REF!</definedName>
    <definedName name="INS_TVE_LAMA" localSheetId="5">#REF!</definedName>
    <definedName name="INS_TVE_LAMA">#REF!</definedName>
    <definedName name="INS_TVE_MICRO">#REF!</definedName>
    <definedName name="INS_TVMP_CBUQ">#REF!</definedName>
    <definedName name="INS_TVMP_LAMA">#REF!</definedName>
    <definedName name="INS_TVMP_MICRO">#REF!</definedName>
    <definedName name="INS_TVMR_CBUQ">#REF!</definedName>
    <definedName name="INS_TVMR_LAMA">#REF!</definedName>
    <definedName name="INS_TVMR_MICRO">#REF!</definedName>
    <definedName name="INS_TVP_CBUQ">#REF!</definedName>
    <definedName name="INS_TVP_LAMA">#REF!</definedName>
    <definedName name="INS_TVP_MICRO">#REF!</definedName>
    <definedName name="INS_TVR_CBUQ">#REF!</definedName>
    <definedName name="INS_TVR_LAMA">#REF!</definedName>
    <definedName name="INS_TVR_MICRO">#REF!</definedName>
    <definedName name="INSTAL">#REF!</definedName>
    <definedName name="INSTALMA" localSheetId="5">'[60]folha de medição'!#REF!</definedName>
    <definedName name="INSTALMA">'[60]folha de medição'!#REF!</definedName>
    <definedName name="INSTALTA" localSheetId="5">#REF!</definedName>
    <definedName name="INSTALTA">#REF!</definedName>
    <definedName name="Insumos" localSheetId="5" hidden="1">#REF!</definedName>
    <definedName name="Insumos" localSheetId="3" hidden="1">#REF!</definedName>
    <definedName name="Insumos" hidden="1">#REF!</definedName>
    <definedName name="intervencoes">[169]!PassaExtenso</definedName>
    <definedName name="Intran" localSheetId="5" hidden="1">{"'teste'!$B$2:$R$49"}</definedName>
    <definedName name="Intran" hidden="1">{"'teste'!$B$2:$R$49"}</definedName>
    <definedName name="IRRF" localSheetId="5">#REF!</definedName>
    <definedName name="IRRF">#REF!</definedName>
    <definedName name="IS" localSheetId="5">#REF!</definedName>
    <definedName name="IS">#REF!</definedName>
    <definedName name="Item">'[170]Planilha Original'!$A$2:$X$3277</definedName>
    <definedName name="item1">'[171]Plan 2_7'!$A$4:$R$2819</definedName>
    <definedName name="Itens" localSheetId="5" hidden="1">#REF!</definedName>
    <definedName name="Itens" localSheetId="3" hidden="1">#REF!</definedName>
    <definedName name="Itens" hidden="1">#REF!</definedName>
    <definedName name="izidro">[172]Resumo!$A$4</definedName>
    <definedName name="j" localSheetId="5" hidden="1">{#N/A,#N/A,FALSE,"MO (2)"}</definedName>
    <definedName name="j" localSheetId="3" hidden="1">{#N/A,#N/A,FALSE,"MO (2)"}</definedName>
    <definedName name="j" hidden="1">{#N/A,#N/A,FALSE,"MO (2)"}</definedName>
    <definedName name="jack" localSheetId="5">{"um","mil","um milhão","um bilhão","um trilhão"}</definedName>
    <definedName name="jack">{"um","mil","um milhão","um bilhão","um trilhão"}</definedName>
    <definedName name="JAN00" localSheetId="5">#REF!</definedName>
    <definedName name="JAN00">#REF!</definedName>
    <definedName name="JANEIRO2003" localSheetId="5" hidden="1">{#N/A,#N/A,TRUE,"Serviços"}</definedName>
    <definedName name="JANEIRO2003" localSheetId="3" hidden="1">{#N/A,#N/A,TRUE,"Serviços"}</definedName>
    <definedName name="JANEIRO2003" hidden="1">{#N/A,#N/A,TRUE,"Serviços"}</definedName>
    <definedName name="JAZ" localSheetId="5">#REF!</definedName>
    <definedName name="JAZ">#REF!</definedName>
    <definedName name="JAZIDA" localSheetId="5">#REF!</definedName>
    <definedName name="JAZIDA">#REF!</definedName>
    <definedName name="JAZIDA.PISTA">[66]Diagrama!$E$51</definedName>
    <definedName name="JAZIDA.USINA">[66]Diagrama!$E$50</definedName>
    <definedName name="JAZIDAS">'[68]QUADRO 08 - COMPOSIÇÕES'!$H$786</definedName>
    <definedName name="JELE" localSheetId="5">#REF!</definedName>
    <definedName name="JELE">#REF!</definedName>
    <definedName name="jhjhjhjju" localSheetId="5" hidden="1">{#N/A,#N/A,FALSE,"MO (2)"}</definedName>
    <definedName name="jhjhjhjju" localSheetId="3" hidden="1">{#N/A,#N/A,FALSE,"MO (2)"}</definedName>
    <definedName name="jhjhjhjju" hidden="1">{#N/A,#N/A,FALSE,"MO (2)"}</definedName>
    <definedName name="jjjjj" localSheetId="5" hidden="1">{#N/A,#N/A,FALSE,"MO (2)"}</definedName>
    <definedName name="jjjjj" localSheetId="3" hidden="1">{#N/A,#N/A,FALSE,"MO (2)"}</definedName>
    <definedName name="jjjjj" hidden="1">{#N/A,#N/A,FALSE,"MO (2)"}</definedName>
    <definedName name="JJJJJL" localSheetId="5" hidden="1">{#N/A,#N/A,FALSE,"MO (2)"}</definedName>
    <definedName name="JJJJJL" hidden="1">{#N/A,#N/A,FALSE,"MO (2)"}</definedName>
    <definedName name="jkhjkjkg" localSheetId="5" hidden="1">{#N/A,#N/A,FALSE,"MO (2)"}</definedName>
    <definedName name="jkhjkjkg" hidden="1">{#N/A,#N/A,FALSE,"MO (2)"}</definedName>
    <definedName name="jkhjkjkg_1" localSheetId="5" hidden="1">{#N/A,#N/A,FALSE,"MO (2)"}</definedName>
    <definedName name="jkhjkjkg_1" hidden="1">{#N/A,#N/A,FALSE,"MO (2)"}</definedName>
    <definedName name="JMEC" localSheetId="5">#REF!</definedName>
    <definedName name="JMEC">#REF!</definedName>
    <definedName name="jo" localSheetId="5" hidden="1">{#N/A,#N/A,FALSE,"MO (2)"}</definedName>
    <definedName name="jo" localSheetId="3" hidden="1">{#N/A,#N/A,FALSE,"MO (2)"}</definedName>
    <definedName name="jo" hidden="1">{#N/A,#N/A,FALSE,"MO (2)"}</definedName>
    <definedName name="JOSE">[11]RELATÓRIO!$I$31</definedName>
    <definedName name="JR_PAGE_ANCHOR_0_1" localSheetId="5">#REF!</definedName>
    <definedName name="JR_PAGE_ANCHOR_0_1">#REF!</definedName>
    <definedName name="JR_PAGE_ANCHOR_3_1" localSheetId="5">#REF!</definedName>
    <definedName name="JR_PAGE_ANCHOR_3_1">#REF!</definedName>
    <definedName name="JR_PAGE_ANCHOR_4_1" localSheetId="5">#REF!</definedName>
    <definedName name="JR_PAGE_ANCHOR_4_1">#REF!</definedName>
    <definedName name="JR_PAGE_ANCHOR_5_1">#REF!</definedName>
    <definedName name="jun00">#REF!</definedName>
    <definedName name="k">#REF!</definedName>
    <definedName name="kconserv" localSheetId="3">#REF!</definedName>
    <definedName name="kconserv">#REF!</definedName>
    <definedName name="kdren" localSheetId="5">#REF!</definedName>
    <definedName name="kdren" localSheetId="3">#REF!</definedName>
    <definedName name="kdren">#REF!</definedName>
    <definedName name="kdrena" localSheetId="5">#REF!</definedName>
    <definedName name="kdrena" localSheetId="3">#REF!</definedName>
    <definedName name="kdrena">#REF!</definedName>
    <definedName name="KETLY" localSheetId="5">#REF!</definedName>
    <definedName name="KKKKK">#REF!</definedName>
    <definedName name="kkkkkk" localSheetId="5" hidden="1">{#N/A,#N/A,FALSE,"MO (2)"}</definedName>
    <definedName name="kkkkkk" localSheetId="3" hidden="1">{#N/A,#N/A,FALSE,"MO (2)"}</definedName>
    <definedName name="kkkkkk" hidden="1">{#N/A,#N/A,FALSE,"MO (2)"}</definedName>
    <definedName name="klb" localSheetId="5">#REF!</definedName>
    <definedName name="klb">#REF!</definedName>
    <definedName name="klebe" localSheetId="5">[173]MCBR!#REF!</definedName>
    <definedName name="klebe">[173]MCBR!#REF!</definedName>
    <definedName name="klklklkl" localSheetId="5" hidden="1">{#N/A,#N/A,FALSE,"MO (2)"}</definedName>
    <definedName name="klklklkl" localSheetId="3" hidden="1">{#N/A,#N/A,FALSE,"MO (2)"}</definedName>
    <definedName name="klklklkl" hidden="1">{#N/A,#N/A,FALSE,"MO (2)"}</definedName>
    <definedName name="Km" localSheetId="5">#REF!</definedName>
    <definedName name="Km" localSheetId="3">#REF!</definedName>
    <definedName name="Km">#REF!</definedName>
    <definedName name="KM.406.407" localSheetId="5">#REF!</definedName>
    <definedName name="KM.406.407">#REF!</definedName>
    <definedName name="KM_AREAL">#REF!</definedName>
    <definedName name="KM_CIMENTO">#REF!</definedName>
    <definedName name="KM_CIMENTO_P">#REF!</definedName>
    <definedName name="koae" localSheetId="5">#REF!</definedName>
    <definedName name="koae" localSheetId="3">#REF!</definedName>
    <definedName name="koae">#REF!</definedName>
    <definedName name="kpavi" localSheetId="5">#REF!</definedName>
    <definedName name="kpavi" localSheetId="3">#REF!</definedName>
    <definedName name="kpavi">#REF!</definedName>
    <definedName name="KSIN" localSheetId="5">#REF!</definedName>
    <definedName name="KSIN" localSheetId="3">#REF!</definedName>
    <definedName name="KSIN">#REF!</definedName>
    <definedName name="ksinal" localSheetId="5">'[174]Indice de Reajuste'!#REF!</definedName>
    <definedName name="ksinal" localSheetId="3">#REF!</definedName>
    <definedName name="ksinal">'[174]Indice de Reajuste'!#REF!</definedName>
    <definedName name="kterra" localSheetId="5">#REF!</definedName>
    <definedName name="kterra" localSheetId="3">#REF!</definedName>
    <definedName name="kterra">#REF!</definedName>
    <definedName name="Kubus" localSheetId="5">#REF!</definedName>
    <definedName name="Kubus">#REF!</definedName>
    <definedName name="Kubus1">#REF!</definedName>
    <definedName name="kwh">#REF!</definedName>
    <definedName name="la" localSheetId="5" hidden="1">{#N/A,#N/A,FALSE,"MO (2)"}</definedName>
    <definedName name="la" localSheetId="3" hidden="1">{#N/A,#N/A,FALSE,"MO (2)"}</definedName>
    <definedName name="la" hidden="1">{#N/A,#N/A,FALSE,"MO (2)"}</definedName>
    <definedName name="LAG2_13">[20]SERVIÇOS!$G$26</definedName>
    <definedName name="LAG2_39">[20]SERVIÇOS!$G$26</definedName>
    <definedName name="LAG2_6">[20]SERVIÇOS!$G$26</definedName>
    <definedName name="Lama" localSheetId="5">#REF!</definedName>
    <definedName name="Lama" localSheetId="3">#REF!</definedName>
    <definedName name="Lama">#REF!</definedName>
    <definedName name="LAMAMA" localSheetId="5">'[60]folha de medição'!#REF!</definedName>
    <definedName name="LAMAMA">'[60]folha de medição'!#REF!</definedName>
    <definedName name="LAMATA" localSheetId="5">#REF!</definedName>
    <definedName name="LAMATA">#REF!</definedName>
    <definedName name="Largura_da_Faixa_de_Tráfego___..........." localSheetId="5">#REF!</definedName>
    <definedName name="Largura_da_Faixa_de_Tráfego___...........">#REF!</definedName>
    <definedName name="LASTRO">[82]!LASTRO</definedName>
    <definedName name="LDD">"'file:///D:/Meus documentos/ANASTÁCIO/SERCEL/BR262990800.xls'#$SERVIÇOS.$#REF!$#REF!"</definedName>
    <definedName name="LDI" localSheetId="5">#REF!</definedName>
    <definedName name="LDI" localSheetId="3">#REF!</definedName>
    <definedName name="LDI">#REF!</definedName>
    <definedName name="ldiasf">[143]variáveis!$B$3</definedName>
    <definedName name="LE" localSheetId="5">E</definedName>
    <definedName name="LE">E</definedName>
    <definedName name="lento" localSheetId="5">#REF!</definedName>
    <definedName name="lento">#REF!</definedName>
    <definedName name="ligação">[175]!PassaExtenso</definedName>
    <definedName name="LILASDRENA" localSheetId="5">#REF!</definedName>
    <definedName name="LILASDRENA">#REF!</definedName>
    <definedName name="LIMPPLACA">'[176]LIMP PONTE'!$I$27</definedName>
    <definedName name="LIMPPONTE_20">"$#REF!.$I$27"</definedName>
    <definedName name="LIMPPONTE_21">"$#REF!.$I$27"</definedName>
    <definedName name="LIMPVALADREN">"$#REF!.$I$29"</definedName>
    <definedName name="Lista" localSheetId="5">#REF!</definedName>
    <definedName name="Lista">#REF!</definedName>
    <definedName name="listaClasse">[104]PERGUNTAS!$AI$3:$AI$10</definedName>
    <definedName name="ListaFim" localSheetId="5">#REF!</definedName>
    <definedName name="ListaFim">#REF!</definedName>
    <definedName name="ListaMes">[104]PERGUNTAS!$AQ$3:$AQ$14</definedName>
    <definedName name="ListaRelevo">[104]PERGUNTAS!$AM$3:$AM$6</definedName>
    <definedName name="lixo" localSheetId="5">#REF!</definedName>
    <definedName name="lixo" localSheetId="3">#REF!</definedName>
    <definedName name="lixo">#REF!</definedName>
    <definedName name="LLLLL" localSheetId="5">[177]PROJETO!#REF!</definedName>
    <definedName name="LLLLL">[177]PROJETO!#REF!</definedName>
    <definedName name="llllllll">[82]!llllllll</definedName>
    <definedName name="llllllll_2" localSheetId="5">BDI!llllllll_2</definedName>
    <definedName name="llllllll_2" localSheetId="3">Cronograma!llllllll_2</definedName>
    <definedName name="llllllll_2">[0]!llllllll_2</definedName>
    <definedName name="llllllll_25" localSheetId="5">BDI!llllllll_25</definedName>
    <definedName name="llllllll_25" localSheetId="3">Cronograma!llllllll_25</definedName>
    <definedName name="llllllll_25">[0]!llllllll_25</definedName>
    <definedName name="llllllll_26" localSheetId="5">BDI!llllllll_26</definedName>
    <definedName name="llllllll_26" localSheetId="3">Cronograma!llllllll_26</definedName>
    <definedName name="llllllll_26">[0]!llllllll_26</definedName>
    <definedName name="llllllll_27" localSheetId="5">BDI!llllllll_27</definedName>
    <definedName name="llllllll_27" localSheetId="3">Cronograma!llllllll_27</definedName>
    <definedName name="llllllll_27">[0]!llllllll_27</definedName>
    <definedName name="loc" localSheetId="5">#REF!</definedName>
    <definedName name="loc">#REF!</definedName>
    <definedName name="Loc10Np">'[105]quadro transp'!$R$42</definedName>
    <definedName name="local" localSheetId="5">#REF!</definedName>
    <definedName name="local">#REF!</definedName>
    <definedName name="LOCAL1">'[68]DADOS DE ENTRADA CONCORRÊNCIA'!$B$25</definedName>
    <definedName name="LOCALIDADE">'[68]DADOS DE ENTRADA CONCORRÊNCIA'!$B$8</definedName>
    <definedName name="localidades" localSheetId="5">[178]CEARA!#REF!</definedName>
    <definedName name="localidades">[178]CEARA!#REF!</definedName>
    <definedName name="LocCarrNp">'[105]quadro transp'!$R$213</definedName>
    <definedName name="LOTA" localSheetId="5">#REF!</definedName>
    <definedName name="LOTA">#REF!</definedName>
    <definedName name="LOTE" localSheetId="5">#REF!</definedName>
    <definedName name="LOTE">#REF!</definedName>
    <definedName name="LOTE1" localSheetId="5">#REF!</definedName>
    <definedName name="LOTE1">#REF!</definedName>
    <definedName name="LP">"$#REF!.$E$28"</definedName>
    <definedName name="LPW">"$#REF!.$E$30"</definedName>
    <definedName name="LPWA">"$#REF!.$E$29"</definedName>
    <definedName name="LS" localSheetId="5">#REF!</definedName>
    <definedName name="LS">#REF!</definedName>
    <definedName name="LSW">"$#REF!.$E$29"</definedName>
    <definedName name="LSWA">"$#REF!.$E$28"</definedName>
    <definedName name="lu" localSheetId="5" hidden="1">{#N/A,#N/A,FALSE,"MO (2)"}</definedName>
    <definedName name="lu" localSheetId="3" hidden="1">{#N/A,#N/A,FALSE,"MO (2)"}</definedName>
    <definedName name="lu" hidden="1">{#N/A,#N/A,FALSE,"MO (2)"}</definedName>
    <definedName name="LUCRO">'[80]Comp P Unit '!$M$43</definedName>
    <definedName name="LUCROMATBET">'[80]Comp P Unit '!$M$47</definedName>
    <definedName name="luis" localSheetId="5">#REF!</definedName>
    <definedName name="luis" localSheetId="3">#REF!</definedName>
    <definedName name="luis">#REF!</definedName>
    <definedName name="luiz">'[160]BR-230 POMBAL-S.GONÇALO'!$B$7</definedName>
    <definedName name="LVC">"'file:///D:/Meus documentos/ANASTÁCIO/SERCEL/BR262990800.xls'#$SERVIÇOS.$#REF!$#REF!"</definedName>
    <definedName name="LVD">"'file:///D:/Meus documentos/ANASTÁCIO/SERCEL/BR262990800.xls'#$SERVIÇOS.$#REF!$#REF!"</definedName>
    <definedName name="m" localSheetId="5">#REF!</definedName>
    <definedName name="m">#REF!</definedName>
    <definedName name="m_2.04" localSheetId="5">#REF!</definedName>
    <definedName name="m_2.04">#REF!</definedName>
    <definedName name="M_2.05" localSheetId="5">#REF!</definedName>
    <definedName name="M_2.05">#REF!</definedName>
    <definedName name="m_2.06">#REF!</definedName>
    <definedName name="M_2.07">#REF!</definedName>
    <definedName name="M_2.08">#REF!</definedName>
    <definedName name="M_2.09">#REF!</definedName>
    <definedName name="M_2.10">#REF!</definedName>
    <definedName name="M_2.11">#REF!</definedName>
    <definedName name="M_2.12">#REF!</definedName>
    <definedName name="M_2.13">#REF!</definedName>
    <definedName name="M_2.14">#REF!</definedName>
    <definedName name="m²" localSheetId="5">[179]QQP!#REF!</definedName>
    <definedName name="m²">[179]QQP!#REF!</definedName>
    <definedName name="ma" localSheetId="5">#REF!</definedName>
    <definedName name="ma">#REF!</definedName>
    <definedName name="MAAUQ">[180]Alteração!$F$19</definedName>
    <definedName name="Macro1">[69]!Macro1</definedName>
    <definedName name="Macro3">'[69]#REF'!Macro3</definedName>
    <definedName name="mai00" localSheetId="5">#REF!</definedName>
    <definedName name="mai00">#REF!</definedName>
    <definedName name="MAO">[181]mo!$A$2:$C$10</definedName>
    <definedName name="MAODEOBRA">[144]mo!$A$2:$C$10</definedName>
    <definedName name="MÃODEOBRA">'[80]C MÃO OBRA'!$A$13:$F$41</definedName>
    <definedName name="maodeobra20" localSheetId="5">#REF!</definedName>
    <definedName name="maodeobra20">#REF!</definedName>
    <definedName name="MAR00" localSheetId="5">#REF!</definedName>
    <definedName name="MAR00">#REF!</definedName>
    <definedName name="MARCIO" localSheetId="5">#REF!</definedName>
    <definedName name="MARCIO">#REF!</definedName>
    <definedName name="marco">#REF!</definedName>
    <definedName name="marcos">#REF!</definedName>
    <definedName name="marcus">#REF!</definedName>
    <definedName name="maria">'[11]RESUMO-DVOP'!$I$12</definedName>
    <definedName name="Massa" localSheetId="5">#REF!</definedName>
    <definedName name="Massa">#REF!</definedName>
    <definedName name="mat">[182]Mat!$B$4:$E$528</definedName>
    <definedName name="MATBET" localSheetId="5">#REF!</definedName>
    <definedName name="MATBET" localSheetId="3">#REF!</definedName>
    <definedName name="MATBET">#REF!</definedName>
    <definedName name="MATERIAIS">[90]mat!$A$2:$C$33</definedName>
    <definedName name="material">[122]MATERIAL!$A$9:$D$78</definedName>
    <definedName name="Material_britado" localSheetId="5">#REF!</definedName>
    <definedName name="Material_britado" localSheetId="3">#REF!</definedName>
    <definedName name="Material_britado">#REF!</definedName>
    <definedName name="Material_britado_4">"$#REF!.$#REF!$#REF!"</definedName>
    <definedName name="MATERIALBETUMINOSO1" localSheetId="5">#REF!</definedName>
    <definedName name="MATERIALBETUMINOSO1">#REF!</definedName>
    <definedName name="mattubcust" localSheetId="5"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x" hidden="1">COUNTIF(#REF!,"&lt;&gt;0")+3</definedName>
    <definedName name="MB" localSheetId="5">#REF!</definedName>
    <definedName name="MB">#REF!</definedName>
    <definedName name="mbc" localSheetId="5">#REF!</definedName>
    <definedName name="mbc" localSheetId="3">#REF!</definedName>
    <definedName name="mbc">#REF!</definedName>
    <definedName name="MBQ">'[51]SERVIÇOS digitado'!$G$65</definedName>
    <definedName name="MBQ_13">[89]SERVIÇOS!$G$57</definedName>
    <definedName name="MBQ_39">[89]SERVIÇOS!$G$57</definedName>
    <definedName name="MBQ_6">[89]SERVIÇOS!$G$57</definedName>
    <definedName name="MBR">"$#REF!.$I$34"</definedName>
    <definedName name="MBUF">"$#REF!.$D$12"</definedName>
    <definedName name="MBUFCORREC">'[96]CORR MBUF REC'!$J$43</definedName>
    <definedName name="MBUFCORREC_23">'[109]CORR MBUF REC'!$J$43</definedName>
    <definedName name="MBUFMAN">'[101]Memorial III'!$B$41</definedName>
    <definedName name="MBUFMANALT">[183]Adequação!$G$39</definedName>
    <definedName name="MBUFREMMAN">'[96]REMENDO MBUF MAN '!$K$46</definedName>
    <definedName name="MBUFREMMAN_23">'[109]REMENDO MBUF MAN '!$K$46</definedName>
    <definedName name="MBUFREMPROFMAN">"$#REF!.$K$39"</definedName>
    <definedName name="MBUFREMREC">'[96]REMENDO MBUF REC'!$K$46</definedName>
    <definedName name="MBUFREMREC_23">'[109]REMENDO MBUF REC'!$K$46</definedName>
    <definedName name="MBUFTBREC">'[96]TAPA BUR MBUF REC '!$I$36</definedName>
    <definedName name="MBUFTBREC_23">'[109]TAPA BUR MBUF REC '!$I$36</definedName>
    <definedName name="MBUFW">"$#REF!.$D$14"</definedName>
    <definedName name="MBUFWA">"$#REF!.$D$13"</definedName>
    <definedName name="MBUQ">"$#REF!.$E$12"</definedName>
    <definedName name="MBUQAQUIS">'[101]Memorial III'!$B$33</definedName>
    <definedName name="MBUQMAN">'[101]Memorial III'!$B$25</definedName>
    <definedName name="MBUQREC_23">'[184]RECOMPOSIÇÃO MAN'!$I$36</definedName>
    <definedName name="MBUQRECOMPMAN">'[96]RECOMP_ MAN MBUQ'!$I$26</definedName>
    <definedName name="MBUQRECOMPMAN_23">'[109]RECOMP_ MAN MBUQ'!$I$26</definedName>
    <definedName name="MBUQRECOMPREC">'[96]RECOMP_ REC MBUQ OK'!$I$32</definedName>
    <definedName name="MBUQRECOMPREC_23">'[109]RECOMP_ REC MBUQ OK'!$I$32</definedName>
    <definedName name="MBUQREMMAN_20">'[96]REMENDO MBUQ MAN'!$K$46</definedName>
    <definedName name="MBUQREMREC">'[96]REMENDO MBUQ REC'!$K$46</definedName>
    <definedName name="MBUQREMREC_23">'[109]REMENDO MBUQ REC'!$K$46</definedName>
    <definedName name="MBUQTBMAN_20">'[96]TAPA BUR MBUQ MAN'!$I$36</definedName>
    <definedName name="MBUQTBREC">'[96]TAPA BUR MBUQ REC'!$I$36</definedName>
    <definedName name="MBUQTBREC_23">'[109]TAPA BUR MBUQ REC'!$I$36</definedName>
    <definedName name="MBUQW">"$#REF!.$E$14"</definedName>
    <definedName name="MBUQWA">"$#REF!.$E$13"</definedName>
    <definedName name="MBV" localSheetId="5">#REF!</definedName>
    <definedName name="MBV">#REF!</definedName>
    <definedName name="MBV_1" localSheetId="5">#REF!</definedName>
    <definedName name="MBV_1">#REF!</definedName>
    <definedName name="MBV_2" localSheetId="5">#REF!</definedName>
    <definedName name="MBV_2">#REF!</definedName>
    <definedName name="MBV_3">#REF!</definedName>
    <definedName name="MD">[89]SERVIÇOS!$G$60</definedName>
    <definedName name="MD_13">[89]SERVIÇOS!$G$60</definedName>
    <definedName name="MD_39">[89]SERVIÇOS!$G$60</definedName>
    <definedName name="MD_6">[89]SERVIÇOS!$G$60</definedName>
    <definedName name="med" localSheetId="5" hidden="1">{#N/A,#N/A,FALSE,"MO (2)"}</definedName>
    <definedName name="med" hidden="1">{#N/A,#N/A,FALSE,"MO (2)"}</definedName>
    <definedName name="med_1" localSheetId="5" hidden="1">{#N/A,#N/A,FALSE,"MO (2)"}</definedName>
    <definedName name="med_1" hidden="1">{#N/A,#N/A,FALSE,"MO (2)"}</definedName>
    <definedName name="med_extenso">[70]DADOS!$J$2</definedName>
    <definedName name="MEDAGOREAL">[11]RELATÓRIO!$I$30</definedName>
    <definedName name="Medição" localSheetId="5">#REF!</definedName>
    <definedName name="Medição">#REF!</definedName>
    <definedName name="MEDIO" localSheetId="5">#REF!</definedName>
    <definedName name="MEDIO">#REF!</definedName>
    <definedName name="MEDPER1">[185]DG!$K$5</definedName>
    <definedName name="MEIO_FIO" localSheetId="5">#REF!</definedName>
    <definedName name="MEIO_FIO" localSheetId="3">#REF!</definedName>
    <definedName name="MEIO_FIO">#REF!</definedName>
    <definedName name="meiofio" localSheetId="5">#REF!</definedName>
    <definedName name="meiofio" localSheetId="3">#REF!</definedName>
    <definedName name="meiofio">#REF!</definedName>
    <definedName name="melhoria" localSheetId="5" hidden="1">{#N/A,#N/A,FALSE,"Plan1"}</definedName>
    <definedName name="melhoria" localSheetId="3" hidden="1">{#N/A,#N/A,FALSE,"Plan1"}</definedName>
    <definedName name="melhoria" hidden="1">{#N/A,#N/A,FALSE,"Plan1"}</definedName>
    <definedName name="Mem" localSheetId="3">#REF!</definedName>
    <definedName name="Mem">'[27]Mat Asf'!$C$37</definedName>
    <definedName name="Mem.01" localSheetId="5" hidden="1">{"'Plan1 (2)'!$A$5:$F$63"}</definedName>
    <definedName name="Mem.01" hidden="1">{"'Plan1 (2)'!$A$5:$F$63"}</definedName>
    <definedName name="mem.km736" localSheetId="5">#REF!</definedName>
    <definedName name="mem.km736">#REF!</definedName>
    <definedName name="Mem_10">'[142]Mat Asf'!$C$37</definedName>
    <definedName name="Mem_6">'[142]Mat Asf'!$C$37</definedName>
    <definedName name="mem2_10">'[142]Mat Asf'!$H$37</definedName>
    <definedName name="mem2_6">'[142]Mat Asf'!$H$37</definedName>
    <definedName name="MERDA" localSheetId="5">BDI!MERDA</definedName>
    <definedName name="MERDA" localSheetId="3">Cronograma!MERDA</definedName>
    <definedName name="MERDA">[0]!MERDA</definedName>
    <definedName name="MERDA_25" localSheetId="5">BDI!MERDA_25</definedName>
    <definedName name="MERDA_25" localSheetId="3">Cronograma!MERDA_25</definedName>
    <definedName name="MERDA_25">[0]!MERDA_25</definedName>
    <definedName name="mes" localSheetId="5">#REF!</definedName>
    <definedName name="mes">#REF!</definedName>
    <definedName name="MÊS" localSheetId="5">#REF!</definedName>
    <definedName name="MÊS" localSheetId="3">#REF!</definedName>
    <definedName name="MÊS">#REF!</definedName>
    <definedName name="MesCalc">#REF!</definedName>
    <definedName name="Meses">[163]Apoio!$A$3:$A$14</definedName>
    <definedName name="MesNegociado" localSheetId="5">#REF!</definedName>
    <definedName name="MesNegociado">#REF!</definedName>
    <definedName name="mesoestrutura" localSheetId="5">#REF!</definedName>
    <definedName name="mesoestrutura">#REF!</definedName>
    <definedName name="Meu" localSheetId="5">#REF!</definedName>
    <definedName name="Meu">#REF!</definedName>
    <definedName name="MICRO">#REF!</definedName>
    <definedName name="MICROALTER">[183]Adequação!$G$38</definedName>
    <definedName name="MICROMA" localSheetId="5">'[60]folha de medição'!#REF!</definedName>
    <definedName name="MICROMA">'[60]folha de medição'!#REF!</definedName>
    <definedName name="MICROTA" localSheetId="5">#REF!</definedName>
    <definedName name="MICROTA">#REF!</definedName>
    <definedName name="MINPGPELE" localSheetId="5">#REF!</definedName>
    <definedName name="MINPGPELE">#REF!</definedName>
    <definedName name="MINPGPMEC" localSheetId="5">#REF!</definedName>
    <definedName name="MINPGPMEC">#REF!</definedName>
    <definedName name="MIX">#REF!</definedName>
    <definedName name="MM" localSheetId="5">BDI!MM</definedName>
    <definedName name="MM" localSheetId="3">Cronograma!MM</definedName>
    <definedName name="MM">[0]!MM</definedName>
    <definedName name="mo" localSheetId="5">#REF!</definedName>
    <definedName name="mo" localSheetId="3">#REF!</definedName>
    <definedName name="mo">#REF!</definedName>
    <definedName name="mo.ag.com">[100]AGREGADOS!$P$34</definedName>
    <definedName name="mo.ag.local" localSheetId="5">#REF!</definedName>
    <definedName name="mo.ag.local" localSheetId="3">#REF!</definedName>
    <definedName name="mo.ag.local">#REF!</definedName>
    <definedName name="mo_base" localSheetId="5">#REF!</definedName>
    <definedName name="mo_base" localSheetId="3">#REF!</definedName>
    <definedName name="mo_base">#REF!</definedName>
    <definedName name="mo_base_4">"$#REF!.$U$35"</definedName>
    <definedName name="mo_sub_base" localSheetId="5">#REF!</definedName>
    <definedName name="mo_sub_base" localSheetId="3">#REF!</definedName>
    <definedName name="mo_sub_base">#REF!</definedName>
    <definedName name="MO_SUB_BASE1">'[44]Sub e base'!$U$27</definedName>
    <definedName name="Mob" localSheetId="5" hidden="1">#REF!</definedName>
    <definedName name="Mob" hidden="1">#REF!</definedName>
    <definedName name="mobase" localSheetId="5">#REF!</definedName>
    <definedName name="mobase" localSheetId="3">#REF!</definedName>
    <definedName name="mobase">#REF!</definedName>
    <definedName name="MOBIL">#REF!</definedName>
    <definedName name="MOBILMA" localSheetId="5">'[60]folha de medição'!#REF!</definedName>
    <definedName name="MOBILMA">'[60]folha de medição'!#REF!</definedName>
    <definedName name="MOBILTA" localSheetId="5">#REF!</definedName>
    <definedName name="MOBILTA">#REF!</definedName>
    <definedName name="mod1.ext">[82]!mod1.ext</definedName>
    <definedName name="Modelo" localSheetId="5" hidden="1">#REF!</definedName>
    <definedName name="Modelo" localSheetId="3" hidden="1">#REF!</definedName>
    <definedName name="Modelo" hidden="1">#REF!</definedName>
    <definedName name="MODEXT" localSheetId="5">BDI!MODEXT</definedName>
    <definedName name="MODEXT" localSheetId="3">Cronograma!MODEXT</definedName>
    <definedName name="MODEXT">[0]!MODEXT</definedName>
    <definedName name="MODULO1.CURTO">[106]!MODULO1.CURTO</definedName>
    <definedName name="módulo1.Extenso">[82]!módulo1.Extenso</definedName>
    <definedName name="módulo1.Extenso_1" localSheetId="5">BDI!módulo1.Extenso_1</definedName>
    <definedName name="módulo1.Extenso_1" localSheetId="3">Cronograma!módulo1.Extenso_1</definedName>
    <definedName name="módulo1.Extenso_1">[0]!módulo1.Extenso_1</definedName>
    <definedName name="módulo1.Extenso_10" localSheetId="5">BDI!módulo1.Extenso_10</definedName>
    <definedName name="módulo1.Extenso_10" localSheetId="3">Cronograma!módulo1.Extenso_10</definedName>
    <definedName name="módulo1.Extenso_10">[0]!módulo1.Extenso_10</definedName>
    <definedName name="módulo1.Extenso_12" localSheetId="5">BDI!módulo1.Extenso_12</definedName>
    <definedName name="módulo1.Extenso_12" localSheetId="3">Cronograma!módulo1.Extenso_12</definedName>
    <definedName name="módulo1.Extenso_12">[0]!módulo1.Extenso_12</definedName>
    <definedName name="módulo1.Extenso_13" localSheetId="5">BDI!módulo1.Extenso_13</definedName>
    <definedName name="módulo1.Extenso_13" localSheetId="3">Cronograma!módulo1.Extenso_13</definedName>
    <definedName name="módulo1.Extenso_13">[0]!módulo1.Extenso_13</definedName>
    <definedName name="módulo1.Extenso_14" localSheetId="5">BDI!módulo1.Extenso_14</definedName>
    <definedName name="módulo1.Extenso_14" localSheetId="3">Cronograma!módulo1.Extenso_14</definedName>
    <definedName name="módulo1.Extenso_14">[0]!módulo1.Extenso_14</definedName>
    <definedName name="módulo1.Extenso_2" localSheetId="5">BDI!módulo1.Extenso_2</definedName>
    <definedName name="módulo1.Extenso_2" localSheetId="3">Cronograma!módulo1.Extenso_2</definedName>
    <definedName name="módulo1.Extenso_2">[0]!módulo1.Extenso_2</definedName>
    <definedName name="módulo1.Extenso_22" localSheetId="5">BDI!módulo1.Extenso_22</definedName>
    <definedName name="módulo1.Extenso_22" localSheetId="3">Cronograma!módulo1.Extenso_22</definedName>
    <definedName name="módulo1.Extenso_22">[0]!módulo1.Extenso_22</definedName>
    <definedName name="módulo1.Extenso_25" localSheetId="5">BDI!módulo1.Extenso_25</definedName>
    <definedName name="módulo1.Extenso_25" localSheetId="3">Cronograma!módulo1.Extenso_25</definedName>
    <definedName name="módulo1.Extenso_25">[0]!módulo1.Extenso_25</definedName>
    <definedName name="módulo1.Extenso_26" localSheetId="5">BDI!módulo1.Extenso_26</definedName>
    <definedName name="módulo1.Extenso_26" localSheetId="3">Cronograma!módulo1.Extenso_26</definedName>
    <definedName name="módulo1.Extenso_26">[0]!módulo1.Extenso_26</definedName>
    <definedName name="módulo1.Extenso_27" localSheetId="5">BDI!módulo1.Extenso_27</definedName>
    <definedName name="módulo1.Extenso_27" localSheetId="3">Cronograma!módulo1.Extenso_27</definedName>
    <definedName name="módulo1.Extenso_27">[0]!módulo1.Extenso_27</definedName>
    <definedName name="módulo1.Extenso_28" localSheetId="5">BDI!módulo1.Extenso_28</definedName>
    <definedName name="módulo1.Extenso_28" localSheetId="3">Cronograma!módulo1.Extenso_28</definedName>
    <definedName name="módulo1.Extenso_28">[0]!módulo1.Extenso_28</definedName>
    <definedName name="módulo1.Extenso_29" localSheetId="5">BDI!módulo1.Extenso_29</definedName>
    <definedName name="módulo1.Extenso_29" localSheetId="3">Cronograma!módulo1.Extenso_29</definedName>
    <definedName name="módulo1.Extenso_29">[0]!módulo1.Extenso_29</definedName>
    <definedName name="módulo1.Extenso_3" localSheetId="5">BDI!módulo1.Extenso_3</definedName>
    <definedName name="módulo1.Extenso_3" localSheetId="3">Cronograma!módulo1.Extenso_3</definedName>
    <definedName name="módulo1.Extenso_3">[0]!módulo1.Extenso_3</definedName>
    <definedName name="módulo1.Extenso_30" localSheetId="5">BDI!módulo1.Extenso_30</definedName>
    <definedName name="módulo1.Extenso_30" localSheetId="3">Cronograma!módulo1.Extenso_30</definedName>
    <definedName name="módulo1.Extenso_30">[0]!módulo1.Extenso_30</definedName>
    <definedName name="módulo1.Extenso_31" localSheetId="5">BDI!módulo1.Extenso_31</definedName>
    <definedName name="módulo1.Extenso_31" localSheetId="3">Cronograma!módulo1.Extenso_31</definedName>
    <definedName name="módulo1.Extenso_31">[0]!módulo1.Extenso_31</definedName>
    <definedName name="módulo1.Extenso_32" localSheetId="5">BDI!módulo1.Extenso_32</definedName>
    <definedName name="módulo1.Extenso_32" localSheetId="3">Cronograma!módulo1.Extenso_32</definedName>
    <definedName name="módulo1.Extenso_32">[0]!módulo1.Extenso_32</definedName>
    <definedName name="módulo1.Extenso_33" localSheetId="5">BDI!módulo1.Extenso_33</definedName>
    <definedName name="módulo1.Extenso_33" localSheetId="3">Cronograma!módulo1.Extenso_33</definedName>
    <definedName name="módulo1.Extenso_33">[0]!módulo1.Extenso_33</definedName>
    <definedName name="módulo1.Extenso_34" localSheetId="5">BDI!módulo1.Extenso_34</definedName>
    <definedName name="módulo1.Extenso_34" localSheetId="3">Cronograma!módulo1.Extenso_34</definedName>
    <definedName name="módulo1.Extenso_34">[0]!módulo1.Extenso_34</definedName>
    <definedName name="módulo1.Extenso_35" localSheetId="5">BDI!módulo1.Extenso_35</definedName>
    <definedName name="módulo1.Extenso_35" localSheetId="3">Cronograma!módulo1.Extenso_35</definedName>
    <definedName name="módulo1.Extenso_35">[0]!módulo1.Extenso_35</definedName>
    <definedName name="módulo1.Extenso_36" localSheetId="5">BDI!módulo1.Extenso_36</definedName>
    <definedName name="módulo1.Extenso_36" localSheetId="3">Cronograma!módulo1.Extenso_36</definedName>
    <definedName name="módulo1.Extenso_36">[0]!módulo1.Extenso_36</definedName>
    <definedName name="módulo1.Extenso_37" localSheetId="5">BDI!módulo1.Extenso_37</definedName>
    <definedName name="módulo1.Extenso_37" localSheetId="3">Cronograma!módulo1.Extenso_37</definedName>
    <definedName name="módulo1.Extenso_37">[0]!módulo1.Extenso_37</definedName>
    <definedName name="módulo1.Extenso_38" localSheetId="5">BDI!módulo1.Extenso_38</definedName>
    <definedName name="módulo1.Extenso_38" localSheetId="3">Cronograma!módulo1.Extenso_38</definedName>
    <definedName name="módulo1.Extenso_38">[0]!módulo1.Extenso_38</definedName>
    <definedName name="módulo1.Extenso_4" localSheetId="5">BDI!módulo1.Extenso_4</definedName>
    <definedName name="módulo1.Extenso_4" localSheetId="3">Cronograma!módulo1.Extenso_4</definedName>
    <definedName name="módulo1.Extenso_4">[0]!módulo1.Extenso_4</definedName>
    <definedName name="módulo1.Extenso_5" localSheetId="5">BDI!módulo1.Extenso_5</definedName>
    <definedName name="módulo1.Extenso_5" localSheetId="3">Cronograma!módulo1.Extenso_5</definedName>
    <definedName name="módulo1.Extenso_5">[0]!módulo1.Extenso_5</definedName>
    <definedName name="módulo1.Extenso_6" localSheetId="5">BDI!módulo1.Extenso_6</definedName>
    <definedName name="módulo1.Extenso_6" localSheetId="3">Cronograma!módulo1.Extenso_6</definedName>
    <definedName name="módulo1.Extenso_6">[0]!módulo1.Extenso_6</definedName>
    <definedName name="módulo1.Extenso_7" localSheetId="5">BDI!módulo1.Extenso_7</definedName>
    <definedName name="módulo1.Extenso_7" localSheetId="3">Cronograma!módulo1.Extenso_7</definedName>
    <definedName name="módulo1.Extenso_7">[0]!módulo1.Extenso_7</definedName>
    <definedName name="módulo1.Extenso_8" localSheetId="5">BDI!módulo1.Extenso_8</definedName>
    <definedName name="módulo1.Extenso_8" localSheetId="3">Cronograma!módulo1.Extenso_8</definedName>
    <definedName name="módulo1.Extenso_8">[0]!módulo1.Extenso_8</definedName>
    <definedName name="módulo1.Extenso_9" localSheetId="5">BDI!módulo1.Extenso_9</definedName>
    <definedName name="módulo1.Extenso_9" localSheetId="3">Cronograma!módulo1.Extenso_9</definedName>
    <definedName name="módulo1.Extenso_9">[0]!módulo1.Extenso_9</definedName>
    <definedName name="MOMFRESAG">"$#REF!.$J$46"</definedName>
    <definedName name="MOMFRESPIL">[186]FRESAGEM!$J$41</definedName>
    <definedName name="MOMFRESPIL_23">[187]FRESAGEM!$J$41</definedName>
    <definedName name="mont" localSheetId="5">'[188]QTT  BETUM'!#REF!</definedName>
    <definedName name="mont">'[188]QTT  BETUM'!#REF!</definedName>
    <definedName name="mosubb" localSheetId="5">#REF!</definedName>
    <definedName name="mosubb">#REF!</definedName>
    <definedName name="mosubl" localSheetId="5">#REF!</definedName>
    <definedName name="mosubl" localSheetId="3">#REF!</definedName>
    <definedName name="mosubl">#REF!</definedName>
    <definedName name="motor4">[114]Motores!$A$1:$G$21</definedName>
    <definedName name="motor6">[114]Motores!$I$1:$O$21</definedName>
    <definedName name="MP" localSheetId="5" hidden="1">#REF!</definedName>
    <definedName name="MP" hidden="1">#REF!</definedName>
    <definedName name="MPA" localSheetId="5">#REF!</definedName>
    <definedName name="MPA">#REF!</definedName>
    <definedName name="MPAMA" localSheetId="5">'[60]folha de medição'!#REF!</definedName>
    <definedName name="MPAMA">'[60]folha de medição'!#REF!</definedName>
    <definedName name="MPATA" localSheetId="5">#REF!</definedName>
    <definedName name="MPATA">#REF!</definedName>
    <definedName name="MSICRO">[157]INVENTÁRIO!$B$1</definedName>
    <definedName name="n">[111]Equipamentos!$B$3:$C$57</definedName>
    <definedName name="N_Cont">[137]Dados_Gerais!$C$3</definedName>
    <definedName name="N_med">[137]Dados_Gerais!$C$16</definedName>
    <definedName name="NANO" localSheetId="5">#REF!</definedName>
    <definedName name="NANO">#REF!</definedName>
    <definedName name="NÃO" localSheetId="5">'[60]folha de medição'!#REF!</definedName>
    <definedName name="NÃO">'[60]folha de medição'!#REF!</definedName>
    <definedName name="NCLASSE" localSheetId="5">#REF!</definedName>
    <definedName name="NCLASSE">#REF!</definedName>
    <definedName name="NColunas" localSheetId="5">#REF!</definedName>
    <definedName name="NColunas">#REF!</definedName>
    <definedName name="NContrato" localSheetId="5">#REF!</definedName>
    <definedName name="NContrato">#REF!</definedName>
    <definedName name="NCRG">#REF!</definedName>
    <definedName name="NEMPRESA">#REF!</definedName>
    <definedName name="NERROS_CHECKLIST">#REF!</definedName>
    <definedName name="NERROS_DADOSVISITA">#REF!</definedName>
    <definedName name="Net">"$#REF!.$B$3:$C$65536"</definedName>
    <definedName name="NEXTENSAO" localSheetId="5">#REF!</definedName>
    <definedName name="NEXTENSAO">#REF!</definedName>
    <definedName name="NLEq" hidden="1">4</definedName>
    <definedName name="NLinhasPagina" localSheetId="5">#REF!</definedName>
    <definedName name="NLinhasPagina">#REF!</definedName>
    <definedName name="NLinhasRodape" localSheetId="5">#REF!</definedName>
    <definedName name="NLinhasRodape">#REF!</definedName>
    <definedName name="NLMo" hidden="1">6</definedName>
    <definedName name="NLMp" hidden="1">5</definedName>
    <definedName name="NLTr" hidden="1">3</definedName>
    <definedName name="nm">#N/A</definedName>
    <definedName name="NMES">[189]DG!$J$6</definedName>
    <definedName name="NMESANO" localSheetId="5">#REF!</definedName>
    <definedName name="NMESANO">#REF!</definedName>
    <definedName name="NNATUREZA" localSheetId="5">#REF!</definedName>
    <definedName name="NNATUREZA">#REF!</definedName>
    <definedName name="NomeUsuario">[163]Cadastro!$E$6</definedName>
    <definedName name="NOTAGERAL" localSheetId="5">#REF!</definedName>
    <definedName name="NOTAGERAL">#REF!</definedName>
    <definedName name="NPERIODO" localSheetId="5">#REF!</definedName>
    <definedName name="NPERIODO">#REF!</definedName>
    <definedName name="NRELEVO" localSheetId="5">#REF!</definedName>
    <definedName name="NRELEVO">#REF!</definedName>
    <definedName name="NRODOVIA">#REF!</definedName>
    <definedName name="NTEI" localSheetId="5">'[42]PRO-08'!#REF!</definedName>
    <definedName name="NTEI">'[42]PRO-08'!#REF!</definedName>
    <definedName name="NTEU" localSheetId="5">'[42]PRO-08'!#REF!</definedName>
    <definedName name="NTEU">'[42]PRO-08'!#REF!</definedName>
    <definedName name="NTRECHO" localSheetId="5">#REF!</definedName>
    <definedName name="NTRECHO">#REF!</definedName>
    <definedName name="num_linhas" localSheetId="5">#REF!</definedName>
    <definedName name="num_linhas">#REF!</definedName>
    <definedName name="NUMED">"$#REF!.$C$3"</definedName>
    <definedName name="NUMEROMEDIÇÃO_20">[96]F_MEDIÇÃO_pato_!$C$151</definedName>
    <definedName name="NUMEROMEDIÇÃO_21">[96]F_MEDIÇÃO_pato_!$C$151</definedName>
    <definedName name="nvd">'[161]ACOPL ENG'!$A$3:$E$20</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AC" localSheetId="5">#REF!</definedName>
    <definedName name="OAC" localSheetId="3">#REF!</definedName>
    <definedName name="OAC">#REF!</definedName>
    <definedName name="oac.b" localSheetId="5">#REF!</definedName>
    <definedName name="oac.b" localSheetId="3">#REF!</definedName>
    <definedName name="oac.b">#REF!</definedName>
    <definedName name="oac.c" localSheetId="5">#REF!</definedName>
    <definedName name="oac.c" localSheetId="3">#REF!</definedName>
    <definedName name="oac.c">#REF!</definedName>
    <definedName name="oac.ve" localSheetId="5">#REF!</definedName>
    <definedName name="oac.ve" localSheetId="3">#REF!</definedName>
    <definedName name="oac.ve">#REF!</definedName>
    <definedName name="oac.ve.remoc" localSheetId="5">#REF!</definedName>
    <definedName name="oac.ve.remoc" localSheetId="3">#REF!</definedName>
    <definedName name="oac.ve.remoc">#REF!</definedName>
    <definedName name="oac.vr" localSheetId="5">#REF!</definedName>
    <definedName name="oac.vr" localSheetId="3">#REF!</definedName>
    <definedName name="oac.vr">#REF!</definedName>
    <definedName name="oac.vr.remoc" localSheetId="5">#REF!</definedName>
    <definedName name="oac.vr.remoc" localSheetId="3">#REF!</definedName>
    <definedName name="oac.vr.remoc">#REF!</definedName>
    <definedName name="oac_4">"$#REF!.$H$69"</definedName>
    <definedName name="Oacorre2" localSheetId="5">#REF!</definedName>
    <definedName name="Oacorre2" localSheetId="3">#REF!</definedName>
    <definedName name="Oacorre2">#REF!</definedName>
    <definedName name="OAE" localSheetId="5">#REF!</definedName>
    <definedName name="oae" localSheetId="3">#REF!</definedName>
    <definedName name="OAE">#REF!</definedName>
    <definedName name="oae.vc" localSheetId="5">#REF!</definedName>
    <definedName name="oae.vc" localSheetId="3">#REF!</definedName>
    <definedName name="oae.vc">#REF!</definedName>
    <definedName name="oae_4">"$#REF!.$H$149"</definedName>
    <definedName name="OAE_MAR94" localSheetId="5">#REF!</definedName>
    <definedName name="OAE_MAR94">#REF!</definedName>
    <definedName name="Oaesp2" localSheetId="5">#REF!</definedName>
    <definedName name="Oaesp2" localSheetId="3">#REF!</definedName>
    <definedName name="Oaesp2">#REF!</definedName>
    <definedName name="OBJ">#REF!</definedName>
    <definedName name="OBJETO" localSheetId="5">#REF!</definedName>
    <definedName name="OBJETO">#REF!</definedName>
    <definedName name="OBJETOA" localSheetId="5">#REF!</definedName>
    <definedName name="OBJETOA">#REF!</definedName>
    <definedName name="Obra" hidden="1">""</definedName>
    <definedName name="OBRA1">[190]PQ!$B$7</definedName>
    <definedName name="OCOM" localSheetId="5">#REF!</definedName>
    <definedName name="ocom" localSheetId="3">#REF!</definedName>
    <definedName name="OCOM">#REF!</definedName>
    <definedName name="ocom_4">"$#REF!.$H$160"</definedName>
    <definedName name="Ocomp2" localSheetId="5">#REF!</definedName>
    <definedName name="Ocomp2" localSheetId="3">#REF!</definedName>
    <definedName name="Ocomp2">#REF!</definedName>
    <definedName name="octavio" localSheetId="5">#REF!</definedName>
    <definedName name="octavio">#REF!</definedName>
    <definedName name="OD">#REF!</definedName>
    <definedName name="oesp" localSheetId="5">#REF!</definedName>
    <definedName name="oesp" localSheetId="3">#REF!</definedName>
    <definedName name="oesp">#REF!</definedName>
    <definedName name="oficio" localSheetId="3">#REF!</definedName>
    <definedName name="oficio">#REF!</definedName>
    <definedName name="ok">[191]Dados!$B$1</definedName>
    <definedName name="OLEO">[31]DADOS!$C$23</definedName>
    <definedName name="Oliveira" localSheetId="5">#REF!</definedName>
    <definedName name="Oliveira">#REF!</definedName>
    <definedName name="OnOff" hidden="1">"ON"</definedName>
    <definedName name="OP" localSheetId="5">#REF!</definedName>
    <definedName name="OP">#REF!</definedName>
    <definedName name="OPA" localSheetId="5">#REF!</definedName>
    <definedName name="OPA">#REF!</definedName>
    <definedName name="OPS" localSheetId="5">'[42]PRO-08'!#REF!</definedName>
    <definedName name="OPS">'[42]PRO-08'!#REF!</definedName>
    <definedName name="Orçamento" localSheetId="5">#REF!</definedName>
    <definedName name="Orçamento" localSheetId="3">#REF!</definedName>
    <definedName name="Orçamento">#REF!</definedName>
    <definedName name="Orçamento_13">"e:///Y:/WINDOWS/Temporary Internet Files/Content.IE5/Q9YZIJ83/file:///A:/TERCIO/BR%2525252520163%2525252520REST%2525252520set%25252525202003/DEISI/Or%25252525C3%25252525A7amento%2525252520Sta%2525252520Helena%2525252520Guaranta.xls'#$Orçamento.$A$13:$D$34"</definedName>
    <definedName name="Orçamento_20">[192]Orçamento!$A$13:$D$34</definedName>
    <definedName name="Orçamento_34">[192]Orçamento!$A$13:$D$34</definedName>
    <definedName name="Orçamento_36">[192]Orçamento!$A$13:$D$34</definedName>
    <definedName name="Orçamento_39">"e:///Y:/WINDOWS/Temporary Internet Files/Content.IE5/Q9YZIJ83/file:///A:/TERCIO/BR%2525252520163%2525252520REST%2525252520set%25252525202003/DEISI/Or%25252525C3%25252525A7amento%2525252520Sta%2525252520Helena%2525252520Guaranta.xls'#$Orçamento.$A$13:$D$34"</definedName>
    <definedName name="Orçamento_6">"e:///Y:/WINDOWS/Temporary Internet Files/Content.IE5/Q9YZIJ83/file:///A:/TERCIO/BR%2525252520163%2525252520REST%2525252520set%25252525202003/DEISI/Or%25252525C3%25252525A7amento%2525252520Sta%2525252520Helena%2525252520Guaranta.xls'#$Orçamento.$A$13:$D$34"</definedName>
    <definedName name="orçamrest" localSheetId="5" hidden="1">{#N/A,#N/A,TRUE,"Serviços"}</definedName>
    <definedName name="orçamrest" localSheetId="3" hidden="1">{#N/A,#N/A,TRUE,"Serviços"}</definedName>
    <definedName name="orçamrest" hidden="1">{#N/A,#N/A,TRUE,"Serviços"}</definedName>
    <definedName name="ORCDVOP_aditivo2dvop_Listar" localSheetId="3">[193]ADITIVO_ANTES!#REF!</definedName>
    <definedName name="ORCDVOP_aditivo2dvop_Listar">[193]ADITIVO_ANTES!#REF!</definedName>
    <definedName name="Ordem" localSheetId="5" hidden="1">#REF!</definedName>
    <definedName name="Ordem" localSheetId="3" hidden="1">#REF!</definedName>
    <definedName name="Ordem" hidden="1">#REF!</definedName>
    <definedName name="ordem_serv">[70]DADOS!$B$8</definedName>
    <definedName name="org" localSheetId="5">#REF!</definedName>
    <definedName name="org">#REF!</definedName>
    <definedName name="ORGÃO">[101]DADOS!$E$2</definedName>
    <definedName name="ÓRGÃO" localSheetId="5">#REF!</definedName>
    <definedName name="ÓRGÃO">#REF!</definedName>
    <definedName name="Origem" localSheetId="5" hidden="1">#REF!</definedName>
    <definedName name="Origem" localSheetId="3" hidden="1">#REF!</definedName>
    <definedName name="Origem" hidden="1">#REF!</definedName>
    <definedName name="ORIGEMCAP">#REF!</definedName>
    <definedName name="ORIGEMCM30">#REF!</definedName>
    <definedName name="ORIGEMRR1C">#REF!</definedName>
    <definedName name="Orla" localSheetId="5">#REF!</definedName>
    <definedName name="Orla" localSheetId="3">#REF!</definedName>
    <definedName name="Orla">#REF!</definedName>
    <definedName name="orlando" localSheetId="5">#REF!</definedName>
    <definedName name="orlando" localSheetId="3">#REF!</definedName>
    <definedName name="orlando">#REF!</definedName>
    <definedName name="P.Aparente">#REF!</definedName>
    <definedName name="P.Reatia">#REF!</definedName>
    <definedName name="P_SUCATA">#REF!</definedName>
    <definedName name="PA">#REF!</definedName>
    <definedName name="PAMA" localSheetId="5">'[60]folha de medição'!#REF!</definedName>
    <definedName name="PAMA">'[60]folha de medição'!#REF!</definedName>
    <definedName name="PassaExtenso">[194]!PassaExtenso</definedName>
    <definedName name="PassaExtenso___0" localSheetId="5">PassaExtenso_5</definedName>
    <definedName name="PassaExtenso___0">PassaExtenso_5</definedName>
    <definedName name="PassaExtenso_11">[106]!PassaExtenso_11</definedName>
    <definedName name="PassaExtenso_13">[106]!PassaExtenso_13</definedName>
    <definedName name="PassaExtenso_19">[106]!PassaExtenso_19</definedName>
    <definedName name="PassaExtenso_21">[106]!PassaExtenso_21</definedName>
    <definedName name="PassaExtenso_21_11">[106]!PassaExtenso_21_11</definedName>
    <definedName name="PassaExtenso_21_13">[106]!PassaExtenso_21_13</definedName>
    <definedName name="PassaExtenso_21_19">[106]!PassaExtenso_21_19</definedName>
    <definedName name="PassaExtenso_21_2">[106]!PassaExtenso_21_2</definedName>
    <definedName name="PassaExtenso_21_3">[106]!PassaExtenso_21_3</definedName>
    <definedName name="PassaExtenso_21_4">[106]!PassaExtenso_21_4</definedName>
    <definedName name="PassaExtenso_21_4_19">[106]!PassaExtenso_21_4_19</definedName>
    <definedName name="PassaExtenso_21_7">[106]!PassaExtenso_21_7</definedName>
    <definedName name="PassaExtenso_25">[106]!PassaExtenso_25</definedName>
    <definedName name="PassaExtenso_25_11">[106]!PassaExtenso_25_11</definedName>
    <definedName name="PassaExtenso_25_13">[106]!PassaExtenso_25_13</definedName>
    <definedName name="PassaExtenso_25_19">[106]!PassaExtenso_25_19</definedName>
    <definedName name="PassaExtenso_25_2">[106]!PassaExtenso_25_2</definedName>
    <definedName name="PassaExtenso_25_3">[106]!PassaExtenso_25_3</definedName>
    <definedName name="PassaExtenso_25_4">[106]!PassaExtenso_25_4</definedName>
    <definedName name="PassaExtenso_25_4_19">[106]!PassaExtenso_25_4_19</definedName>
    <definedName name="PassaExtenso_25_7">[106]!PassaExtenso_25_7</definedName>
    <definedName name="PassaExtenso_34">[106]!PassaExtenso_34</definedName>
    <definedName name="PassaExtenso_34_11">[106]!PassaExtenso_34_11</definedName>
    <definedName name="PassaExtenso_34_13">[106]!PassaExtenso_34_13</definedName>
    <definedName name="PassaExtenso_34_19">[106]!PassaExtenso_34_19</definedName>
    <definedName name="PassaExtenso_34_2">[106]!PassaExtenso_34_2</definedName>
    <definedName name="PassaExtenso_34_3">[106]!PassaExtenso_34_3</definedName>
    <definedName name="PassaExtenso_34_4">[106]!PassaExtenso_34_4</definedName>
    <definedName name="PassaExtenso_34_4_19">[106]!PassaExtenso_34_4_19</definedName>
    <definedName name="PassaExtenso_34_7">[106]!PassaExtenso_34_7</definedName>
    <definedName name="PassaExtenso_38">[106]!PassaExtenso_38</definedName>
    <definedName name="PassaExtenso_38_11">[106]!PassaExtenso_38_11</definedName>
    <definedName name="PassaExtenso_38_13">[106]!PassaExtenso_38_13</definedName>
    <definedName name="PassaExtenso_38_19">[106]!PassaExtenso_38_19</definedName>
    <definedName name="PassaExtenso_38_2">[106]!PassaExtenso_38_2</definedName>
    <definedName name="PassaExtenso_38_3">[106]!PassaExtenso_38_3</definedName>
    <definedName name="PassaExtenso_38_4">[106]!PassaExtenso_38_4</definedName>
    <definedName name="PassaExtenso_38_4_19">[106]!PassaExtenso_38_4_19</definedName>
    <definedName name="PassaExtenso_38_7">[106]!PassaExtenso_38_7</definedName>
    <definedName name="passaextenso_39">[106]!passaextenso_39</definedName>
    <definedName name="PassaExtenso_4">#N/A</definedName>
    <definedName name="PassaExtenso_5">#N/A</definedName>
    <definedName name="PATA" localSheetId="5">#REF!</definedName>
    <definedName name="PATA">#REF!</definedName>
    <definedName name="pativar" localSheetId="5">#REF!</definedName>
    <definedName name="pativar">#REF!</definedName>
    <definedName name="PATO" localSheetId="3">#REF!</definedName>
    <definedName name="PATO">#REF!</definedName>
    <definedName name="pav" localSheetId="5">#REF!</definedName>
    <definedName name="pav" localSheetId="3">#REF!</definedName>
    <definedName name="pav">#REF!</definedName>
    <definedName name="PAV_2" localSheetId="5">[11]RELATÓRIO!#REF!</definedName>
    <definedName name="PAV_2" localSheetId="3">[11]RELATÓRIO!#REF!</definedName>
    <definedName name="PAV_2">[11]RELATÓRIO!#REF!</definedName>
    <definedName name="PAV_MAR94" localSheetId="5">#REF!</definedName>
    <definedName name="PAV_MAR94">#REF!</definedName>
    <definedName name="pave">'[195]Planilha 358 (Saldo)'!$J$199</definedName>
    <definedName name="pavi" localSheetId="5">#REF!</definedName>
    <definedName name="pavi" localSheetId="3">#REF!</definedName>
    <definedName name="pavi">#REF!</definedName>
    <definedName name="pavi_4">"$#REF!.$H$42"</definedName>
    <definedName name="Pavi2" localSheetId="5">#REF!</definedName>
    <definedName name="Pavi2" localSheetId="3">#REF!</definedName>
    <definedName name="Pavi2">#REF!</definedName>
    <definedName name="pavimentacao" localSheetId="5">#REF!</definedName>
    <definedName name="pavimentacao">#REF!</definedName>
    <definedName name="Payback">'[86]VPL-FCA'!$F$22</definedName>
    <definedName name="Payment_Needed">"Pagamento necessário"</definedName>
    <definedName name="PCAIA">"'file:///D:/Meus documentos/ANASTÁCIO/SERCEL/BR262990800.xls'#$SERVIÇOS.$#REF!$#REF!"</definedName>
    <definedName name="PCS">'[51]SERVIÇOS digitado'!$H$39</definedName>
    <definedName name="PDM">[31]DADOS!$C$13</definedName>
    <definedName name="PE" localSheetId="5">#REF!</definedName>
    <definedName name="PE">#REF!</definedName>
    <definedName name="PED" localSheetId="5">#REF!</definedName>
    <definedName name="PED">#REF!</definedName>
    <definedName name="PED.PISTA" localSheetId="5">#REF!</definedName>
    <definedName name="PED.PISTA">#REF!</definedName>
    <definedName name="PEDA" localSheetId="5">#REF!</definedName>
    <definedName name="PEDA">#REF!</definedName>
    <definedName name="pedr" localSheetId="5">'[188]QTT  BETUM'!#REF!</definedName>
    <definedName name="pedr">'[188]QTT  BETUM'!#REF!</definedName>
    <definedName name="PEDR.PISTA" localSheetId="5">#REF!</definedName>
    <definedName name="PEDR.PISTA">#REF!</definedName>
    <definedName name="PEDREIRA" localSheetId="5">#REF!</definedName>
    <definedName name="PEDREIRA" localSheetId="3">#REF!</definedName>
    <definedName name="PEDREIRA">#REF!</definedName>
    <definedName name="PEDREIRA.PISTA">[66]Diagrama!$E$46</definedName>
    <definedName name="PEDREIRA.USINA">[66]Diagrama!$E$45</definedName>
    <definedName name="PEDREIRA_4">"$'memória de calculo_liquida'.$#REF!$#REF!"</definedName>
    <definedName name="PEDREIRA_P" localSheetId="5">#REF!</definedName>
    <definedName name="PEDREIRA_P">#REF!</definedName>
    <definedName name="PEDREIRA1">[44]AGREGADOS!$S$14</definedName>
    <definedName name="PEN">[20]SERVIÇOS!$G$59</definedName>
    <definedName name="PEN_13">[20]SERVIÇOS!$G$59</definedName>
    <definedName name="PEN_39">[20]SERVIÇOS!$G$59</definedName>
    <definedName name="PEN_6">[20]SERVIÇOS!$G$59</definedName>
    <definedName name="PER">[189]DG!$J$7</definedName>
    <definedName name="PercPontos" localSheetId="5">#REF!</definedName>
    <definedName name="PercPontos">#REF!</definedName>
    <definedName name="PercResid." localSheetId="5">#REF!</definedName>
    <definedName name="PercResid.">#REF!</definedName>
    <definedName name="PERIOD">[137]Dados_Gerais!$C$27</definedName>
    <definedName name="periodo">[70]DADOS!$B$11</definedName>
    <definedName name="PERÍODO" localSheetId="5">#REF!</definedName>
    <definedName name="PERÍODO" localSheetId="3">#REF!</definedName>
    <definedName name="PERÍODO">#REF!</definedName>
    <definedName name="periodo_med">[70]DADOS!$B$11</definedName>
    <definedName name="PERIODOLIQUIDO_21">[96]F_MEDIÇÃO_pato_!$C$149</definedName>
    <definedName name="PERIODOVALIDO" localSheetId="5">#REF!</definedName>
    <definedName name="PERIODOVALIDO">#REF!</definedName>
    <definedName name="pesquisa" localSheetId="5">#REF!</definedName>
    <definedName name="pesquisa">#REF!</definedName>
    <definedName name="pesquisa1">'[3]Página 16'!$A$3:$G$7</definedName>
    <definedName name="pessoal" localSheetId="5">#REF!</definedName>
    <definedName name="pessoal">#REF!</definedName>
    <definedName name="PG">"$#REF!.$C$1"</definedName>
    <definedName name="PG_agosto_2002" localSheetId="5">#REF!</definedName>
    <definedName name="PG_agosto_2002">#REF!</definedName>
    <definedName name="PGP">"'file:///D:/Meus documentos/ANASTÁCIO/SERCEL/BR262990800.xls'#$SERVIÇOS.$#REF!$#REF!"</definedName>
    <definedName name="PIN" localSheetId="5">#REF!</definedName>
    <definedName name="PIN">#REF!</definedName>
    <definedName name="PINL" localSheetId="5">#REF!</definedName>
    <definedName name="PINL">#REF!</definedName>
    <definedName name="PINLMA" localSheetId="5">'[60]folha de medição'!#REF!</definedName>
    <definedName name="PINLMA">'[60]folha de medição'!#REF!</definedName>
    <definedName name="PINLTA" localSheetId="5">#REF!</definedName>
    <definedName name="PINLTA">#REF!</definedName>
    <definedName name="PINMA" localSheetId="5">'[60]folha de medição'!#REF!</definedName>
    <definedName name="PINMA">'[60]folha de medição'!#REF!</definedName>
    <definedName name="pint" localSheetId="5">'[188]QTT  BETUM'!#REF!</definedName>
    <definedName name="pint">'[188]QTT  BETUM'!#REF!</definedName>
    <definedName name="pint_lig" localSheetId="5">#REF!</definedName>
    <definedName name="pint_lig" localSheetId="3">#REF!</definedName>
    <definedName name="pint_lig">#REF!</definedName>
    <definedName name="PINTA" localSheetId="5">#REF!</definedName>
    <definedName name="PINTA">#REF!</definedName>
    <definedName name="PINTLIGMAN">'[101]Memorial III'!$E$16</definedName>
    <definedName name="PINTLIGMBUFCORMAN">'[96]CORR MBUF MAN'!$O$43</definedName>
    <definedName name="PINTLIGMBUFCORMAN_23">'[109]CORR MBUF MAN'!$O$43</definedName>
    <definedName name="PINTLIGMBUFREC">"$#REF!.$M$36"</definedName>
    <definedName name="PINTLIGMBUQCORMAN">'[96]CORR MBUQ MAN'!$O$43</definedName>
    <definedName name="PINTLIGMBUQCORMAN_23">'[109]CORR MBUQ MAN'!$O$43</definedName>
    <definedName name="PINTLIGMBUQREC">'[96]CORR MBUQ REC'!$O$43</definedName>
    <definedName name="PINTLIGMBUQREC_23">'[109]CORR MBUQ REC'!$O$43</definedName>
    <definedName name="PINTLIGRECOMPMBUF">"$#REF!.$M$36"</definedName>
    <definedName name="PINTLIGRECQMAN">'[96]RECOMP_ MAN MBUQ'!$M$26</definedName>
    <definedName name="PINTLIGRECQMAN_23">'[109]RECOMP_ MAN MBUQ'!$M$26</definedName>
    <definedName name="PINTLIGRECQREC">'[96]RECOMP_ REC MBUQ OK'!$M$32</definedName>
    <definedName name="PINTLIGRECQREC_23">'[109]RECOMP_ REC MBUQ OK'!$M$32</definedName>
    <definedName name="PL" localSheetId="5">#REF!</definedName>
    <definedName name="PL">#REF!</definedName>
    <definedName name="PL20TSDP" localSheetId="5">'[60]folha de medição'!#REF!</definedName>
    <definedName name="PL20TSDP">'[60]folha de medição'!#REF!</definedName>
    <definedName name="PLACA">[196]CAPACIDADES!$A$8:$AL$136</definedName>
    <definedName name="PLACAMA" localSheetId="5">'[60]folha de medição'!#REF!</definedName>
    <definedName name="PLACAMA">'[60]folha de medição'!#REF!</definedName>
    <definedName name="PLACATA" localSheetId="5">#REF!</definedName>
    <definedName name="PLACATA">#REF!</definedName>
    <definedName name="plan">[197]Orçamento!$A$17:$D$80</definedName>
    <definedName name="Plan1" localSheetId="5" hidden="1">#REF!</definedName>
    <definedName name="Plan1" localSheetId="3" hidden="1">#REF!</definedName>
    <definedName name="Plan1" hidden="1">#REF!</definedName>
    <definedName name="plan10area1">"$#REF!.$H$11"</definedName>
    <definedName name="plan10area2">"$#REF!.$H$13"</definedName>
    <definedName name="plan10area3">"$#REF!.$H$15"</definedName>
    <definedName name="plan10comp1">"$#REF!.$F$11"</definedName>
    <definedName name="plan10comp2">"$#REF!.$F$13"</definedName>
    <definedName name="plan10comp3">"$#REF!.$F$15"</definedName>
    <definedName name="plan10dia">"$#REF!.$B$9"</definedName>
    <definedName name="plan10espeçuramedia">"$#REF!.$C$45"</definedName>
    <definedName name="plan10kmf">"$#REF!.$G$10"</definedName>
    <definedName name="plan10kmf2">"$#REF!.$G$12"</definedName>
    <definedName name="plan10kmf3">"$#REF!.$G$14"</definedName>
    <definedName name="plan10kmi">"$#REF!.$C$10"</definedName>
    <definedName name="plan10kmi2">"$#REF!.$C$12"</definedName>
    <definedName name="plan10kmi3">"$#REF!.$C$14"</definedName>
    <definedName name="plan10lado1">"$#REF!.$B$11"</definedName>
    <definedName name="plan10lado2">"$#REF!.$B$13"</definedName>
    <definedName name="plan10lado3">"$#REF!.$B$15"</definedName>
    <definedName name="plan10larg1">"$#REF!.$D$11"</definedName>
    <definedName name="plan10larg2">"$#REF!.$D$13"</definedName>
    <definedName name="plan10larg3">"$#REF!.$D$15"</definedName>
    <definedName name="plan10pesototal">"$#REF!.$C$42"</definedName>
    <definedName name="plan10volumetotal">"$#REF!.$C$44"</definedName>
    <definedName name="plan11area1">"$#REF!.$H$11"</definedName>
    <definedName name="plan11area2">"$#REF!.$H$13"</definedName>
    <definedName name="plan11area3">"$#REF!.$H$15"</definedName>
    <definedName name="plan11comp1">"$#REF!.$F$11"</definedName>
    <definedName name="plan11comp2">"$#REF!.$F$13"</definedName>
    <definedName name="plan11comp3">"$#REF!.$F$15"</definedName>
    <definedName name="plan11dia">"$#REF!.$B$9"</definedName>
    <definedName name="plan11espeçuramedia">"$#REF!.$C$45"</definedName>
    <definedName name="plan11kmf">"$#REF!.$G$10"</definedName>
    <definedName name="plan11kmf2">"$#REF!.$G$12"</definedName>
    <definedName name="plan11kmf3">"$#REF!.$G$14"</definedName>
    <definedName name="plan11kmi">"$#REF!.$C$10"</definedName>
    <definedName name="plan11kmi2">"$#REF!.$C$12"</definedName>
    <definedName name="plan11kmi3">"$#REF!.$C$14"</definedName>
    <definedName name="plan11lado1">"$#REF!.$B$11"</definedName>
    <definedName name="plan11lado2">"$#REF!.$B$13"</definedName>
    <definedName name="plan11lado3">"$#REF!.$B$15"</definedName>
    <definedName name="plan11larg1">"$#REF!.$D$11"</definedName>
    <definedName name="plan11larg2">"$#REF!.$D$13"</definedName>
    <definedName name="plan11larg3">"$#REF!.$D$15"</definedName>
    <definedName name="plan11pesototal">"$#REF!.$C$42"</definedName>
    <definedName name="plan11volumetotal">"$#REF!.$C$44"</definedName>
    <definedName name="plan12area1">"$#REF!.$H$11"</definedName>
    <definedName name="plan12area2">"$#REF!.$H$13"</definedName>
    <definedName name="plan12area3">"$#REF!.$H$15"</definedName>
    <definedName name="plan12comp1">"$#REF!.$F$11"</definedName>
    <definedName name="plan12comp2">"$#REF!.$F$13"</definedName>
    <definedName name="plan12comp3">"$#REF!.$F$15"</definedName>
    <definedName name="plan12dia">"$#REF!.$B$9"</definedName>
    <definedName name="plan12espeçuramedia">"$#REF!.$C$45"</definedName>
    <definedName name="plan12kmf">"$#REF!.$G$10"</definedName>
    <definedName name="plan12kmf2">"$#REF!.$G$12"</definedName>
    <definedName name="plan12kmf3">"$#REF!.$G$14"</definedName>
    <definedName name="plan12kmi">"$#REF!.$C$10"</definedName>
    <definedName name="plan12kmi2">"$#REF!.$C$12"</definedName>
    <definedName name="plan12kmi3">"$#REF!.$C$14"</definedName>
    <definedName name="plan12lado1">"$#REF!.$B$11"</definedName>
    <definedName name="plan12lado2">"$#REF!.$B$13"</definedName>
    <definedName name="plan12lado3">"$#REF!.$B$15"</definedName>
    <definedName name="plan12larg1">"$#REF!.$D$11"</definedName>
    <definedName name="plan12larg2">"$#REF!.$D$13"</definedName>
    <definedName name="plan12larg3">"$#REF!.$D$15"</definedName>
    <definedName name="plan12pesototal">"$#REF!.$C$42"</definedName>
    <definedName name="plan12volumetotal">"$#REF!.$C$44"</definedName>
    <definedName name="plan13area1">"$#REF!.$H$11"</definedName>
    <definedName name="plan13area2">"$#REF!.$H$13"</definedName>
    <definedName name="plan13area3">"$#REF!.$H$15"</definedName>
    <definedName name="plan13comp1">"$#REF!.$F$11"</definedName>
    <definedName name="plan13comp2">"$#REF!.$F$13"</definedName>
    <definedName name="plan13comp3">"$#REF!.$F$15"</definedName>
    <definedName name="plan13dia">"$#REF!.$B$9"</definedName>
    <definedName name="plan13espeçuramedia">"$#REF!.$C$45"</definedName>
    <definedName name="plan13kmf">"$#REF!.$G$10"</definedName>
    <definedName name="plan13kmf2">"$#REF!.$G$12"</definedName>
    <definedName name="plan13kmf3">"$#REF!.$G$14"</definedName>
    <definedName name="plan13kmi">"$#REF!.$C$10"</definedName>
    <definedName name="plan13kmi2">"$#REF!.$C$12"</definedName>
    <definedName name="plan13kmi3">"$#REF!.$C$14"</definedName>
    <definedName name="plan13lado1">"$#REF!.$B$11"</definedName>
    <definedName name="plan13lado2">"$#REF!.$B$13"</definedName>
    <definedName name="plan13lado3">"$#REF!.$B$15"</definedName>
    <definedName name="plan13larg1">"$#REF!.$D$11"</definedName>
    <definedName name="plan13larg2">"$#REF!.$D$13"</definedName>
    <definedName name="plan13larg3">"$#REF!.$D$15"</definedName>
    <definedName name="plan13pesototal">"$#REF!.$C$42"</definedName>
    <definedName name="plan13volumetotal">"$#REF!.$C$44"</definedName>
    <definedName name="plan14area1">"$#REF!.$H$11"</definedName>
    <definedName name="plan14area2">"$#REF!.$H$13"</definedName>
    <definedName name="plan14area3">"$#REF!.$H$15"</definedName>
    <definedName name="plan14comp1">"$#REF!.$F$11"</definedName>
    <definedName name="plan14comp2">"$#REF!.$F$13"</definedName>
    <definedName name="plan14comp3">"$#REF!.$F$15"</definedName>
    <definedName name="plan14dia">"$#REF!.$B$9"</definedName>
    <definedName name="plan14espeçuramedia">"$#REF!.$C$45"</definedName>
    <definedName name="plan14kmf">"$#REF!.$G$10"</definedName>
    <definedName name="plan14kmf2">"$#REF!.$G$12"</definedName>
    <definedName name="plan14kmf3">"$#REF!.$G$14"</definedName>
    <definedName name="plan14kmi">"$#REF!.$C$10"</definedName>
    <definedName name="plan14kmi2">"$#REF!.$C$12"</definedName>
    <definedName name="plan14kmi3">"$#REF!.$C$14"</definedName>
    <definedName name="plan14lado1">"$#REF!.$B$11"</definedName>
    <definedName name="plan14lado2">"$#REF!.$B$13"</definedName>
    <definedName name="plan14lado3">"$#REF!.$B$15"</definedName>
    <definedName name="plan14larg1">"$#REF!.$D$11"</definedName>
    <definedName name="plan14larg2">"$#REF!.$D$13"</definedName>
    <definedName name="plan14larg3">"$#REF!.$D$15"</definedName>
    <definedName name="plan14pesototal">"$#REF!.$C$42"</definedName>
    <definedName name="plan14volumetotal">"$#REF!.$C$44"</definedName>
    <definedName name="plan15area1">"$#REF!.$H$11"</definedName>
    <definedName name="plan15area2">"$#REF!.$H$13"</definedName>
    <definedName name="plan15area3">"$#REF!.$H$15"</definedName>
    <definedName name="plan15comp1">"$#REF!.$F$11"</definedName>
    <definedName name="plan15comp2">"$#REF!.$F$13"</definedName>
    <definedName name="plan15comp3">"$#REF!.$F$15"</definedName>
    <definedName name="plan15dia">"$#REF!.$B$9"</definedName>
    <definedName name="plan15espeçuramedia">"$#REF!.$C$45"</definedName>
    <definedName name="plan15kmf">"$#REF!.$G$10"</definedName>
    <definedName name="plan15kmf2">"$#REF!.$G$12"</definedName>
    <definedName name="plan15kmf3">"$#REF!.$G$14"</definedName>
    <definedName name="plan15kmi">"$#REF!.$C$10"</definedName>
    <definedName name="plan15kmi2">"$#REF!.$C$12"</definedName>
    <definedName name="plan15kmi3">"$#REF!.$C$14"</definedName>
    <definedName name="plan15lado1">"$#REF!.$B$11"</definedName>
    <definedName name="plan15lado2">"$#REF!.$B$13"</definedName>
    <definedName name="plan15lado3">"$#REF!.$B$15"</definedName>
    <definedName name="plan15larg1">"$#REF!.$D$11"</definedName>
    <definedName name="plan15larg2">"$#REF!.$D$13"</definedName>
    <definedName name="plan15larg3">"$#REF!.$D$15"</definedName>
    <definedName name="plan15pesototal">"$#REF!.$C$42"</definedName>
    <definedName name="plan15volumetotal">"$#REF!.$C$44"</definedName>
    <definedName name="plan16area1">"$#REF!.$H$11"</definedName>
    <definedName name="plan16area2">"$#REF!.$H$13"</definedName>
    <definedName name="plan16area3">"$#REF!.$H$15"</definedName>
    <definedName name="plan16comp1">"$#REF!.$F$11"</definedName>
    <definedName name="plan16comp2">"$#REF!.$F$13"</definedName>
    <definedName name="plan16comp3">"$#REF!.$F$15"</definedName>
    <definedName name="plan16dia">"$#REF!.$B$9"</definedName>
    <definedName name="plan16espeçuramedia">"$#REF!.$C$45"</definedName>
    <definedName name="plan16kmf">"$#REF!.$G$10"</definedName>
    <definedName name="plan16kmf2">"$#REF!.$G$12"</definedName>
    <definedName name="plan16kmf3">"$#REF!.$G$14"</definedName>
    <definedName name="plan16kmi">"$#REF!.$C$10"</definedName>
    <definedName name="plan16kmi2">"$#REF!.$C$12"</definedName>
    <definedName name="plan16kmi3">"$#REF!.$C$14"</definedName>
    <definedName name="plan16lado1">"$#REF!.$B$11"</definedName>
    <definedName name="plan16lado2">"$#REF!.$B$13"</definedName>
    <definedName name="plan16lado3">"$#REF!.$B$15"</definedName>
    <definedName name="plan16larg1">"$#REF!.$D$11"</definedName>
    <definedName name="plan16larg2">"$#REF!.$D$13"</definedName>
    <definedName name="plan16larg3">"$#REF!.$D$15"</definedName>
    <definedName name="plan16pesototal">"$#REF!.$C$42"</definedName>
    <definedName name="plan16volumetotal">"$#REF!.$C$44"</definedName>
    <definedName name="plan17area1">"$#REF!.$H$11"</definedName>
    <definedName name="plan17area2">"$#REF!.$H$13"</definedName>
    <definedName name="plan17area3">"$#REF!.$H$15"</definedName>
    <definedName name="plan17comp1">"$#REF!.$F$11"</definedName>
    <definedName name="plan17comp2">"$#REF!.$F$13"</definedName>
    <definedName name="plan17comp3">"$#REF!.$F$15"</definedName>
    <definedName name="plan17dia">"$#REF!.$B$9"</definedName>
    <definedName name="plan17espeçuramedia">"$#REF!.$C$45"</definedName>
    <definedName name="plan17kmf">"$#REF!.$G$10"</definedName>
    <definedName name="plan17kmf2">"$#REF!.$G$12"</definedName>
    <definedName name="plan17kmf3">"$#REF!.$G$14"</definedName>
    <definedName name="plan17kmi">"$#REF!.$C$10"</definedName>
    <definedName name="plan17kmi2">"$#REF!.$C$12"</definedName>
    <definedName name="plan17kmi3">"$#REF!.$C$14"</definedName>
    <definedName name="plan17lado1">"$#REF!.$B$11"</definedName>
    <definedName name="plan17lado2">"$#REF!.$B$13"</definedName>
    <definedName name="plan17lado3">"$#REF!.$B$15"</definedName>
    <definedName name="plan17larg1">"$#REF!.$D$11"</definedName>
    <definedName name="plan17larg2">"$#REF!.$D$13"</definedName>
    <definedName name="plan17larg3">"$#REF!.$D$15"</definedName>
    <definedName name="plan17pesototal">"$#REF!.$C$42"</definedName>
    <definedName name="plan17volumetotal">"$#REF!.$C$44"</definedName>
    <definedName name="plan18area1">"$#REF!.$H$11"</definedName>
    <definedName name="plan18area2">"$#REF!.$H$13"</definedName>
    <definedName name="plan18area3">"$#REF!.$H$15"</definedName>
    <definedName name="plan18comp1">"$#REF!.$F$11"</definedName>
    <definedName name="plan18comp2">"$#REF!.$F$13"</definedName>
    <definedName name="plan18comp3">"$#REF!.$F$15"</definedName>
    <definedName name="plan18dia">"$#REF!.$B$9"</definedName>
    <definedName name="plan18espeçuramedia">"$#REF!.$C$45"</definedName>
    <definedName name="plan18kmf">"$#REF!.$G$10"</definedName>
    <definedName name="plan18kmf2">"$#REF!.$G$12"</definedName>
    <definedName name="plan18kmf3">"$#REF!.$G$14"</definedName>
    <definedName name="plan18kmi">"$#REF!.$C$10"</definedName>
    <definedName name="plan18kmi2">"$#REF!.$C$12"</definedName>
    <definedName name="plan18kmi3">"$#REF!.$C$14"</definedName>
    <definedName name="plan18lado1">"$#REF!.$B$11"</definedName>
    <definedName name="plan18lado2">"$#REF!.$B$13"</definedName>
    <definedName name="plan18lado3">"$#REF!.$B$15"</definedName>
    <definedName name="plan18larg1">"$#REF!.$D$11"</definedName>
    <definedName name="plan18larg2">"$#REF!.$D$13"</definedName>
    <definedName name="plan18larg3">"$#REF!.$D$15"</definedName>
    <definedName name="plan18pesototal">"$#REF!.$C$42"</definedName>
    <definedName name="plan18volumetotal">"$#REF!.$C$44"</definedName>
    <definedName name="plan19area1">"$#REF!.$H$11"</definedName>
    <definedName name="plan19area2">"$#REF!.$H$13"</definedName>
    <definedName name="plan19area3">"$#REF!.$H$15"</definedName>
    <definedName name="plan19comp1">"$#REF!.$F$11"</definedName>
    <definedName name="plan19comp2">"$#REF!.$F$13"</definedName>
    <definedName name="plan19comp3">"$#REF!.$F$15"</definedName>
    <definedName name="plan19dia">"$#REF!.$B$9"</definedName>
    <definedName name="plan19espeçuramedia">"$#REF!.$C$45"</definedName>
    <definedName name="plan19kmf">"$#REF!.$G$10"</definedName>
    <definedName name="plan19kmf2">"$#REF!.$G$12"</definedName>
    <definedName name="plan19kmf3">"$#REF!.$G$14"</definedName>
    <definedName name="plan19kmi">"$#REF!.$C$10"</definedName>
    <definedName name="plan19kmi2">"$#REF!.$C$12"</definedName>
    <definedName name="plan19kmi3">"$#REF!.$C$14"</definedName>
    <definedName name="plan19lado1">"$#REF!.$B$11"</definedName>
    <definedName name="plan19lado2">"$#REF!.$B$13"</definedName>
    <definedName name="plan19lado3">"$#REF!.$B$15"</definedName>
    <definedName name="plan19larg1">"$#REF!.$D$11"</definedName>
    <definedName name="plan19larg2">"$#REF!.$D$13"</definedName>
    <definedName name="plan19larg3">"$#REF!.$D$15"</definedName>
    <definedName name="plan19pesototal">"$#REF!.$C$42"</definedName>
    <definedName name="plan19volumetotal">"$#REF!.$C$44"</definedName>
    <definedName name="plan2">[197]Orçamento!$A$17:$D$80</definedName>
    <definedName name="plan20area1">"$#REF!.$I$11"</definedName>
    <definedName name="plan20area2">"$#REF!.$I$13"</definedName>
    <definedName name="plan20area3">"$#REF!.$I$15"</definedName>
    <definedName name="plan20comp1">"$#REF!.$G$11"</definedName>
    <definedName name="plan20comp2">"$#REF!.$G$13"</definedName>
    <definedName name="plan20comp3">"$#REF!.$G$15"</definedName>
    <definedName name="plan20dia">"$#REF!.$C$9"</definedName>
    <definedName name="plan20espeçuramedia">"$#REF!.$D$78"</definedName>
    <definedName name="plan20kmf">"$#REF!.$H$10"</definedName>
    <definedName name="plan20kmf2">"$#REF!.$H$12"</definedName>
    <definedName name="plan20kmf3">"$#REF!.$H$14"</definedName>
    <definedName name="plan20kmi">"$#REF!.$D$10"</definedName>
    <definedName name="plan20kmi2">"$#REF!.$D$12"</definedName>
    <definedName name="plan20kmi3">"$#REF!.$D$14"</definedName>
    <definedName name="plan20lado1">"$#REF!.$C$11"</definedName>
    <definedName name="plan20lado2">"$#REF!.$C$13"</definedName>
    <definedName name="plan20lado3">"$#REF!.$C$15"</definedName>
    <definedName name="plan20larg1">"$#REF!.$E$11"</definedName>
    <definedName name="plan20larg2">"$#REF!.$E$13"</definedName>
    <definedName name="plan20larg3">"$#REF!.$E$15"</definedName>
    <definedName name="plan20pesototal">"$#REF!.$D$75"</definedName>
    <definedName name="plan20volumetotal">"$#REF!.$D$77"</definedName>
    <definedName name="plan21area1">"$#REF!.$H$11"</definedName>
    <definedName name="plan21area2">"$#REF!.$H$13"</definedName>
    <definedName name="plan21area3">"$#REF!.$H$15"</definedName>
    <definedName name="plan21comp1">"$#REF!.$F$11"</definedName>
    <definedName name="plan21comp2">"$#REF!.$F$13"</definedName>
    <definedName name="plan21comp3">"$#REF!.$F$15"</definedName>
    <definedName name="plan21dia">"$#REF!.$B$9"</definedName>
    <definedName name="plan21espeçuramedia">"$#REF!.$C$45"</definedName>
    <definedName name="plan21kmf">"$#REF!.$G$10"</definedName>
    <definedName name="plan21kmf2">"$#REF!.$G$12"</definedName>
    <definedName name="plan21kmf3">"$#REF!.$G$14"</definedName>
    <definedName name="plan21kmi">"$#REF!.$C$10"</definedName>
    <definedName name="plan21kmi2">"$#REF!.$C$12"</definedName>
    <definedName name="plan21kmi3">"$#REF!.$C$14"</definedName>
    <definedName name="plan21lado1">"$#REF!.$B$11"</definedName>
    <definedName name="plan21lado2">"$#REF!.$B$13"</definedName>
    <definedName name="plan21lado3">"$#REF!.$B$15"</definedName>
    <definedName name="plan21larg1">"$#REF!.$D$11"</definedName>
    <definedName name="plan21larg2">"$#REF!.$D$13"</definedName>
    <definedName name="plan21larg3">"$#REF!.$D$15"</definedName>
    <definedName name="plan21pesototal">"$#REF!.$C$42"</definedName>
    <definedName name="plan21volumetotal">"$#REF!.$C$44"</definedName>
    <definedName name="plan22area1">"$#REF!.$H$11"</definedName>
    <definedName name="plan22area2">"$#REF!.$H$13"</definedName>
    <definedName name="plan22area3">"$#REF!.$H$15"</definedName>
    <definedName name="plan22comp1">"$#REF!.$F$11"</definedName>
    <definedName name="plan22comp2">"$#REF!.$F$13"</definedName>
    <definedName name="plan22comp3">"$#REF!.$F$15"</definedName>
    <definedName name="plan22dia">"$#REF!.$B$9"</definedName>
    <definedName name="plan22espeçuramedia">"$#REF!.$C$45"</definedName>
    <definedName name="plan22kmf">"$#REF!.$G$10"</definedName>
    <definedName name="plan22kmf2">"$#REF!.$G$12"</definedName>
    <definedName name="plan22kmf3">"$#REF!.$G$14"</definedName>
    <definedName name="plan22kmi">"$#REF!.$C$10"</definedName>
    <definedName name="plan22kmi2">"$#REF!.$C$12"</definedName>
    <definedName name="plan22kmi3">"$#REF!.$C$14"</definedName>
    <definedName name="plan22lado1">"$#REF!.$B$11"</definedName>
    <definedName name="plan22lado2">"$#REF!.$B$13"</definedName>
    <definedName name="plan22lado3">"$#REF!.$B$15"</definedName>
    <definedName name="plan22larg1">"$#REF!.$D$11"</definedName>
    <definedName name="plan22larg2">"$#REF!.$D$13"</definedName>
    <definedName name="plan22larg3">"$#REF!.$D$15"</definedName>
    <definedName name="plan22pesototal">"$#REF!.$C$42"</definedName>
    <definedName name="plan22volumetotal">"$#REF!.$C$44"</definedName>
    <definedName name="plan23area1">"$#REF!.$H$11"</definedName>
    <definedName name="plan23area2">"$#REF!.$H$13"</definedName>
    <definedName name="plan23area3">"$#REF!.$H$15"</definedName>
    <definedName name="plan23comp1">"$#REF!.$F$11"</definedName>
    <definedName name="plan23comp2">"$#REF!.$F$13"</definedName>
    <definedName name="plan23comp3">"$#REF!.$F$15"</definedName>
    <definedName name="plan23dia">"$#REF!.$B$9"</definedName>
    <definedName name="plan23espeçuramedia">"$#REF!.$C$45"</definedName>
    <definedName name="plan23kmf">"$#REF!.$G$10"</definedName>
    <definedName name="plan23kmf2">"$#REF!.$G$12"</definedName>
    <definedName name="plan23kmf3">"$#REF!.$G$14"</definedName>
    <definedName name="plan23kmi">"$#REF!.$C$10"</definedName>
    <definedName name="plan23kmi2">"$#REF!.$C$12"</definedName>
    <definedName name="plan23kmi3">"$#REF!.$C$14"</definedName>
    <definedName name="plan23lado1">"$#REF!.$B$11"</definedName>
    <definedName name="plan23lado2">"$#REF!.$B$13"</definedName>
    <definedName name="plan23lado3">"$#REF!.$B$15"</definedName>
    <definedName name="plan23larg1">"$#REF!.$D$11"</definedName>
    <definedName name="plan23larg2">"$#REF!.$D$13"</definedName>
    <definedName name="plan23larg3">"$#REF!.$D$15"</definedName>
    <definedName name="plan23pesototal">"$#REF!.$C$42"</definedName>
    <definedName name="plan23volumetotal">"$#REF!.$C$44"</definedName>
    <definedName name="plan24area1">"$#REF!.$H$11"</definedName>
    <definedName name="plan24area2">"$#REF!.$H$13"</definedName>
    <definedName name="plan24area3">"$#REF!.$H$15"</definedName>
    <definedName name="plan24comp1">"$#REF!.$F$11"</definedName>
    <definedName name="plan24comp2">"$#REF!.$F$13"</definedName>
    <definedName name="plan24comp3">"$#REF!.$F$15"</definedName>
    <definedName name="plan24dia">"$#REF!.$B$9"</definedName>
    <definedName name="plan24espeçuramedia">"$#REF!.$C$45"</definedName>
    <definedName name="plan24kmf">"$#REF!.$G$10"</definedName>
    <definedName name="plan24kmf2">"$#REF!.$G$12"</definedName>
    <definedName name="plan24kmf3">"$#REF!.$G$14"</definedName>
    <definedName name="plan24kmi">"$#REF!.$C$10"</definedName>
    <definedName name="plan24kmi2">"$#REF!.$C$12"</definedName>
    <definedName name="plan24kmi3">"$#REF!.$C$14"</definedName>
    <definedName name="plan24lado1">"$#REF!.$B$11"</definedName>
    <definedName name="plan24lado2">"$#REF!.$B$13"</definedName>
    <definedName name="plan24lado3">"$#REF!.$B$15"</definedName>
    <definedName name="plan24larg1">"$#REF!.$D$11"</definedName>
    <definedName name="plan24larg2">"$#REF!.$D$13"</definedName>
    <definedName name="plan24larg3">"$#REF!.$D$15"</definedName>
    <definedName name="plan24pesototal">"$#REF!.$C$42"</definedName>
    <definedName name="plan24volumetotal">"$#REF!.$C$44"</definedName>
    <definedName name="plan25area1">"$#REF!.$H$11"</definedName>
    <definedName name="plan25area2">"$#REF!.$H$13"</definedName>
    <definedName name="plan25area3">"$#REF!.$H$15"</definedName>
    <definedName name="plan25comp1">"$#REF!.$F$11"</definedName>
    <definedName name="plan25comp2">"$#REF!.$F$13"</definedName>
    <definedName name="plan25comp3">"$#REF!.$F$15"</definedName>
    <definedName name="plan25dia">"$#REF!.$B$9"</definedName>
    <definedName name="plan25espeçuramedia">"$#REF!.$C$45"</definedName>
    <definedName name="plan25kmf">"$#REF!.$G$10"</definedName>
    <definedName name="plan25kmf2">"$#REF!.$G$12"</definedName>
    <definedName name="plan25kmf3">"$#REF!.$G$14"</definedName>
    <definedName name="plan25kmi">"$#REF!.$C$10"</definedName>
    <definedName name="plan25kmi2">"$#REF!.$C$12"</definedName>
    <definedName name="plan25kmi3">"$#REF!.$C$14"</definedName>
    <definedName name="plan25lado1">"$#REF!.$B$11"</definedName>
    <definedName name="plan25lado2">"$#REF!.$B$13"</definedName>
    <definedName name="plan25lado3">"$#REF!.$B$15"</definedName>
    <definedName name="plan25larg1">"$#REF!.$D$11"</definedName>
    <definedName name="plan25larg2">"$#REF!.$D$13"</definedName>
    <definedName name="plan25larg3">"$#REF!.$D$15"</definedName>
    <definedName name="plan25pesototal">"$#REF!.$C$42"</definedName>
    <definedName name="plan25volumetotal">"$#REF!.$C$44"</definedName>
    <definedName name="plan26area1">"$#REF!.$H$11"</definedName>
    <definedName name="plan26area2">"$#REF!.$H$13"</definedName>
    <definedName name="plan26area3">"$#REF!.$H$15"</definedName>
    <definedName name="plan26comp1">"$#REF!.$F$11"</definedName>
    <definedName name="plan26comp2">"$#REF!.$F$13"</definedName>
    <definedName name="plan26comp3">"$#REF!.$F$15"</definedName>
    <definedName name="plan26dia">"$#REF!.$B$9"</definedName>
    <definedName name="plan26espeçuramedia">"$#REF!.$C$45"</definedName>
    <definedName name="plan26kmf">"$#REF!.$G$10"</definedName>
    <definedName name="plan26kmf2">"$#REF!.$G$12"</definedName>
    <definedName name="plan26kmf3">"$#REF!.$G$14"</definedName>
    <definedName name="plan26kmi">"$#REF!.$C$10"</definedName>
    <definedName name="plan26kmi2">"$#REF!.$C$12"</definedName>
    <definedName name="plan26kmi3">"$#REF!.$C$14"</definedName>
    <definedName name="plan26lado1">"$#REF!.$B$11"</definedName>
    <definedName name="plan26lado2">"$#REF!.$B$13"</definedName>
    <definedName name="plan26lado3">"$#REF!.$B$15"</definedName>
    <definedName name="plan26larg1">"$#REF!.$D$11"</definedName>
    <definedName name="plan26larg2">"$#REF!.$D$13"</definedName>
    <definedName name="plan26larg3">"$#REF!.$D$15"</definedName>
    <definedName name="plan26pesototal">"$#REF!.$C$42"</definedName>
    <definedName name="plan26volumetotal">"$#REF!.$C$44"</definedName>
    <definedName name="plan27area1">"$#REF!.$H$11"</definedName>
    <definedName name="plan27area2">"$#REF!.$H$13"</definedName>
    <definedName name="plan27area3">"$#REF!.$H$15"</definedName>
    <definedName name="plan27comp1">"$#REF!.$F$11"</definedName>
    <definedName name="plan27comp2">"$#REF!.$F$13"</definedName>
    <definedName name="plan27comp3">"$#REF!.$F$15"</definedName>
    <definedName name="plan27dia">"$#REF!.$B$9"</definedName>
    <definedName name="plan27espeçuramedia">"$#REF!.$C$45"</definedName>
    <definedName name="plan27kmf">"$#REF!.$G$10"</definedName>
    <definedName name="plan27kmf2">"$#REF!.$G$12"</definedName>
    <definedName name="plan27kmf3">"$#REF!.$G$14"</definedName>
    <definedName name="plan27kmi">"$#REF!.$C$10"</definedName>
    <definedName name="plan27kmi2">"$#REF!.$C$12"</definedName>
    <definedName name="plan27kmi3">"$#REF!.$C$14"</definedName>
    <definedName name="plan27lado1">"$#REF!.$B$11"</definedName>
    <definedName name="plan27lado2">"$#REF!.$B$13"</definedName>
    <definedName name="plan27lado3">"$#REF!.$B$15"</definedName>
    <definedName name="plan27larg1">"$#REF!.$D$11"</definedName>
    <definedName name="plan27larg2">"$#REF!.$D$13"</definedName>
    <definedName name="plan27larg3">"$#REF!.$D$15"</definedName>
    <definedName name="plan27pesototal">"$#REF!.$C$42"</definedName>
    <definedName name="plan27volumetotal">"$#REF!.$C$44"</definedName>
    <definedName name="plan3">[197]Orçamento!$A$17:$D$80</definedName>
    <definedName name="plan8area1">"$#REF!.$H$11"</definedName>
    <definedName name="plan8area2">"$#REF!.$H$13"</definedName>
    <definedName name="plan8area3">"$#REF!.$H$15"</definedName>
    <definedName name="plan8comp1">"$#REF!.$F$11"</definedName>
    <definedName name="plan8comp2">"$#REF!.$F$13"</definedName>
    <definedName name="plan8comp3">"$#REF!.$F$15"</definedName>
    <definedName name="plan8dia">"$#REF!.$B$9"</definedName>
    <definedName name="plan8espeçuramedia">"$#REF!.$C$45"</definedName>
    <definedName name="plan8kmf">"$#REF!.$G$10"</definedName>
    <definedName name="plan8kmf2">"$#REF!.$G$12"</definedName>
    <definedName name="plan8kmf3">"$#REF!.$G$14"</definedName>
    <definedName name="plan8kmi">"$#REF!.$C$10"</definedName>
    <definedName name="plan8kmi2">"$#REF!.$C$12"</definedName>
    <definedName name="plan8kmi3">"$#REF!.$C$14"</definedName>
    <definedName name="plan8lado1">"$#REF!.$B$11"</definedName>
    <definedName name="plan8lado2">"$#REF!.$B$13"</definedName>
    <definedName name="plan8lado3">"$#REF!.$B$15"</definedName>
    <definedName name="plan8larg1">"$#REF!.$D$11"</definedName>
    <definedName name="plan8larg2">"$#REF!.$D$13"</definedName>
    <definedName name="plan8larg3">"$#REF!.$D$15"</definedName>
    <definedName name="plan8pesototal">"$#REF!.$C$42"</definedName>
    <definedName name="plan8volumetotal">"$#REF!.$C$44"</definedName>
    <definedName name="plan9area1">"$#REF!.$H$11"</definedName>
    <definedName name="plan9area2">"$#REF!.$H$13"</definedName>
    <definedName name="plan9area3">"$#REF!.$H$15"</definedName>
    <definedName name="plan9comp1">"$#REF!.$F$11"</definedName>
    <definedName name="plan9comp2">"$#REF!.$F$13"</definedName>
    <definedName name="plan9comp3">"$#REF!.$F$15"</definedName>
    <definedName name="plan9dia">"$#REF!.$B$9"</definedName>
    <definedName name="plan9espeçuramedia">"$#REF!.$C$45"</definedName>
    <definedName name="plan9kmf">"$#REF!.$G$10"</definedName>
    <definedName name="plan9kmf2">"$#REF!.$G$12"</definedName>
    <definedName name="plan9kmf3">"$#REF!.$G$14"</definedName>
    <definedName name="plan9kmi">"$#REF!.$C$10"</definedName>
    <definedName name="plan9kmi2">"$#REF!.$C$12"</definedName>
    <definedName name="plan9kmi3">"$#REF!.$C$14"</definedName>
    <definedName name="plan9lado1">"$#REF!.$B$11"</definedName>
    <definedName name="plan9lado2">"$#REF!.$B$13"</definedName>
    <definedName name="plan9lado3">"$#REF!.$B$15"</definedName>
    <definedName name="plan9larg1">"$#REF!.$D$11"</definedName>
    <definedName name="plan9larg2">"$#REF!.$D$13"</definedName>
    <definedName name="plan9larg3">"$#REF!.$D$15"</definedName>
    <definedName name="plan9pesototal">"$#REF!.$C$42"</definedName>
    <definedName name="plan9volumetotal">"$#REF!.$C$44"</definedName>
    <definedName name="planilha" localSheetId="5" hidden="1">{#N/A,#N/A,TRUE,"Serviços"}</definedName>
    <definedName name="planilha" localSheetId="3" hidden="1">{#N/A,#N/A,TRUE,"Serviços"}</definedName>
    <definedName name="planilha" hidden="1">{#N/A,#N/A,TRUE,"Serviços"}</definedName>
    <definedName name="PlanilhasOriginais" localSheetId="5">#REF!</definedName>
    <definedName name="PlanilhasOriginais">#REF!</definedName>
    <definedName name="plano" localSheetId="5">#REF!</definedName>
    <definedName name="plano" localSheetId="3">#REF!</definedName>
    <definedName name="plano">#REF!</definedName>
    <definedName name="planReajus" localSheetId="3">#REF!</definedName>
    <definedName name="planReajus">#REF!</definedName>
    <definedName name="Plapla" localSheetId="5">[198]RMLE157!#REF!</definedName>
    <definedName name="Plapla">[198]RMLE157!#REF!</definedName>
    <definedName name="PLAT1" localSheetId="5">[199]JAN!#REF!</definedName>
    <definedName name="PLAT1">[199]JAN!#REF!</definedName>
    <definedName name="PLCD">"$#REF!.$L$39"</definedName>
    <definedName name="PLCD97">"$#REF!.$L$80"</definedName>
    <definedName name="PLDD">"'file:///D:/Meus documentos/ANASTÁCIO/SERCEL/BR262990800.xls'#$SERVIÇOS.$#REF!$#REF!"</definedName>
    <definedName name="PLFRESA" localSheetId="5">#REF!</definedName>
    <definedName name="PLFRESA">#REF!</definedName>
    <definedName name="PLFRESAMA" localSheetId="5">'[60]folha de medição'!#REF!</definedName>
    <definedName name="PLFRESAMA">'[60]folha de medição'!#REF!</definedName>
    <definedName name="PLFRESATA" localSheetId="5">#REF!</definedName>
    <definedName name="PLFRESATA">#REF!</definedName>
    <definedName name="PLIQ">"$#REF!.$C$5"</definedName>
    <definedName name="pliq1">"$#REF!.$C$6"</definedName>
    <definedName name="PLMBUQ">"$#REF!.$L$32"</definedName>
    <definedName name="PLPA" localSheetId="5">#REF!</definedName>
    <definedName name="PLPA">#REF!</definedName>
    <definedName name="PLPAMA" localSheetId="5">'[60]folha de medição'!#REF!</definedName>
    <definedName name="PLPAMA">'[60]folha de medição'!#REF!</definedName>
    <definedName name="PLPATA" localSheetId="5">#REF!</definedName>
    <definedName name="PLPATA">#REF!</definedName>
    <definedName name="PLRS" localSheetId="5">#REF!</definedName>
    <definedName name="PLRS">#REF!</definedName>
    <definedName name="PLRSMA" localSheetId="5">'[60]folha de medição'!#REF!</definedName>
    <definedName name="PLRSMA">'[60]folha de medição'!#REF!</definedName>
    <definedName name="PLRSTA" localSheetId="5">#REF!</definedName>
    <definedName name="PLRSTA">#REF!</definedName>
    <definedName name="PLVC">"'file:///D:/Meus documentos/ANASTÁCIO/SERCEL/BR262990800.xls'#$SERVIÇOS.$#REF!$#REF!"</definedName>
    <definedName name="PLVD">"'file:///D:/Meus documentos/ANASTÁCIO/SERCEL/BR262990800.xls'#$SERVIÇOS.$#REF!$#REF!"</definedName>
    <definedName name="PLW">"$#REF!.$F$14"</definedName>
    <definedName name="PLWA">"$#REF!.$F$13"</definedName>
    <definedName name="PMD">'[51]SERVIÇOS digitado'!$H$69</definedName>
    <definedName name="PMREC" localSheetId="5">#REF!</definedName>
    <definedName name="PMREC">#REF!</definedName>
    <definedName name="PNPBASELE" localSheetId="5">#REF!</definedName>
    <definedName name="PNPBASELE">#REF!</definedName>
    <definedName name="PNPBASMEC" localSheetId="5">#REF!</definedName>
    <definedName name="PNPBASMEC">#REF!</definedName>
    <definedName name="pnv">[121]DADOS!$C$6</definedName>
    <definedName name="PO" localSheetId="5">'[200]8ª MP_BR-459'!#REF!</definedName>
    <definedName name="PO">'[200]8ª MP_BR-459'!#REF!</definedName>
    <definedName name="Ponte">[82]!Ponte</definedName>
    <definedName name="PontosApurados" localSheetId="5">#REF!</definedName>
    <definedName name="PontosApurados">#REF!</definedName>
    <definedName name="PontosMaximos" localSheetId="5">#REF!</definedName>
    <definedName name="PontosMaximos">#REF!</definedName>
    <definedName name="PontosMinimos" localSheetId="5">#REF!</definedName>
    <definedName name="PontosMinimos">#REF!</definedName>
    <definedName name="PontosValidos">#REF!</definedName>
    <definedName name="popopopo" localSheetId="5" hidden="1">{#N/A,#N/A,FALSE,"MO (2)"}</definedName>
    <definedName name="popopopo" localSheetId="3" hidden="1">{#N/A,#N/A,FALSE,"MO (2)"}</definedName>
    <definedName name="popopopo" hidden="1">{#N/A,#N/A,FALSE,"MO (2)"}</definedName>
    <definedName name="porra">[201]Ofício!$E$37</definedName>
    <definedName name="Port" localSheetId="5">'[202]RESUMO-DVOP 4ª MED'!#REF!</definedName>
    <definedName name="Port" localSheetId="3">'[202]RESUMO-DVOP 4ª MED'!#REF!</definedName>
    <definedName name="Port">'[202]RESUMO-DVOP 4ª MED'!#REF!</definedName>
    <definedName name="Posição" localSheetId="5" hidden="1">#REF!</definedName>
    <definedName name="Posição" localSheetId="3" hidden="1">#REF!</definedName>
    <definedName name="Posição" hidden="1">#REF!</definedName>
    <definedName name="potencia" localSheetId="5">#REF!</definedName>
    <definedName name="potencia">#REF!</definedName>
    <definedName name="PPAG">#REF!</definedName>
    <definedName name="PPCOFINS">#REF!</definedName>
    <definedName name="PPFRE">#REF!</definedName>
    <definedName name="PPICMS">#REF!</definedName>
    <definedName name="PPIPI">#REF!</definedName>
    <definedName name="pppdfmf">[201]Ofício!$E$38</definedName>
    <definedName name="PPPIS" localSheetId="5">#REF!</definedName>
    <definedName name="PPPIS">#REF!</definedName>
    <definedName name="PPREP" localSheetId="5">#REF!</definedName>
    <definedName name="PPREP">#REF!</definedName>
    <definedName name="PPSAL" localSheetId="5">#REF!</definedName>
    <definedName name="PPSAL">#REF!</definedName>
    <definedName name="PQP.">#REF!</definedName>
    <definedName name="PRAZO" localSheetId="5">#REF!</definedName>
    <definedName name="PRAZO">#REF!</definedName>
    <definedName name="PRAZO_OBRA">[85]SETUP!$C$25</definedName>
    <definedName name="PRAZOA" localSheetId="5">#REF!</definedName>
    <definedName name="PRAZOA">#REF!</definedName>
    <definedName name="Prd" hidden="1">#N/A</definedName>
    <definedName name="PrdAux" hidden="1">#N/A</definedName>
    <definedName name="PRDM">"'file:///D:/Meus documentos/ANASTÁCIO/SERCEL/BR262990800.xls'#$SERVIÇOS.$#REF!$#REF!"</definedName>
    <definedName name="PRE" localSheetId="5">#REF!</definedName>
    <definedName name="PRE">#REF!</definedName>
    <definedName name="pre.marc" localSheetId="5">'[188]QTT  BETUM'!#REF!</definedName>
    <definedName name="pre.marc">'[188]QTT  BETUM'!#REF!</definedName>
    <definedName name="Preço_Improd." localSheetId="5">#REF!</definedName>
    <definedName name="Preço_Improd.">#REF!</definedName>
    <definedName name="Preço_parcial_15" localSheetId="5">#REF!</definedName>
    <definedName name="Preço_parcial_15">#REF!</definedName>
    <definedName name="Preço_prod." localSheetId="5">#REF!</definedName>
    <definedName name="Preço_prod.">#REF!</definedName>
    <definedName name="preco1">#REF!</definedName>
    <definedName name="preços">[203]PATO!$A$11:$J$36</definedName>
    <definedName name="PREÇOS_10" localSheetId="5">#REF!</definedName>
    <definedName name="PREÇOS_10">#REF!</definedName>
    <definedName name="PREÇOS_17" localSheetId="5">#REF!</definedName>
    <definedName name="PREÇOS_17">#REF!</definedName>
    <definedName name="PREÇOS_6" localSheetId="5">#REF!</definedName>
    <definedName name="PREÇOS_6">#REF!</definedName>
    <definedName name="PREÇOS_7">#REF!</definedName>
    <definedName name="PREÇOS_8">#REF!</definedName>
    <definedName name="PREÇOS_9">#REF!</definedName>
    <definedName name="PREÇOSOBRAS">'[204]BD Equip.'!$A$1:$B$263</definedName>
    <definedName name="PREGO">[31]DADOS!$C$18</definedName>
    <definedName name="Print" localSheetId="5">[205]QuQuant!#REF!</definedName>
    <definedName name="Print">[205]QuQuant!#REF!</definedName>
    <definedName name="Print_4" localSheetId="5">[206]QuQuant!#REF!</definedName>
    <definedName name="Print_4">[206]QuQuant!#REF!</definedName>
    <definedName name="Print_Area_MI" localSheetId="5">#N/A</definedName>
    <definedName name="Print_Area_MI" localSheetId="3">#REF!</definedName>
    <definedName name="Print_Area_MI">#N/A</definedName>
    <definedName name="Print_Area_MI_1" localSheetId="5">#REF!</definedName>
    <definedName name="Print_Area_MI_1">#REF!</definedName>
    <definedName name="Print_Area_MI_15" localSheetId="5">#REF!</definedName>
    <definedName name="Print_Area_MI_15">#REF!</definedName>
    <definedName name="Print_Area_MI_19" localSheetId="5">#REF!</definedName>
    <definedName name="Print_Area_MI_19">#REF!</definedName>
    <definedName name="Print_Area_MI_21">#REF!</definedName>
    <definedName name="Print_Area_MI_21_19">#REF!</definedName>
    <definedName name="Print_Area_MI_3">#REF!</definedName>
    <definedName name="Print_Area_MI_4">#REF!</definedName>
    <definedName name="Print_Area_MI_5">#REF!</definedName>
    <definedName name="PRINT_TITLES_MI" localSheetId="3">#REF!</definedName>
    <definedName name="PRINT_TITLES_MI">#REF!</definedName>
    <definedName name="PRINT_TITLES_MI_15">#REF!</definedName>
    <definedName name="PRINT_TITLES_MI_19">#REF!</definedName>
    <definedName name="PRINT_TITLES_MI_3">#REF!</definedName>
    <definedName name="PRINT_TITLES_MI_4">#REF!</definedName>
    <definedName name="PRINT_TITLES_MI_5">#REF!</definedName>
    <definedName name="PRMCC">"'file:///D:/Meus documentos/ANASTÁCIO/SERCEL/BR262990800.xls'#$SERVIÇOS.$#REF!$#REF!"</definedName>
    <definedName name="PROD_1" localSheetId="5" hidden="1">{#N/A,#N/A,TRUE,"Serviços"}</definedName>
    <definedName name="PROD_1" localSheetId="3" hidden="1">{#N/A,#N/A,TRUE,"Serviços"}</definedName>
    <definedName name="PROD_1" hidden="1">{#N/A,#N/A,TRUE,"Serviços"}</definedName>
    <definedName name="PROD_TVE_CBUQ" localSheetId="5">#REF!</definedName>
    <definedName name="PROD_TVE_CBUQ">#REF!</definedName>
    <definedName name="PROD_TVE_LAMA" localSheetId="5">#REF!</definedName>
    <definedName name="PROD_TVE_LAMA">#REF!</definedName>
    <definedName name="PROD_TVE_MICRO" localSheetId="5">#REF!</definedName>
    <definedName name="PROD_TVE_MICRO">#REF!</definedName>
    <definedName name="PROD_TVMP_CBUQ">#REF!</definedName>
    <definedName name="PROD_TVMP_LAMA">#REF!</definedName>
    <definedName name="PROD_TVMP_MICRO">#REF!</definedName>
    <definedName name="PROD_TVMR_CBUQ">#REF!</definedName>
    <definedName name="PROD_TVMR_LAMA">#REF!</definedName>
    <definedName name="PROD_TVMR_MICRO">#REF!</definedName>
    <definedName name="PROD_TVP_CBUQ">#REF!</definedName>
    <definedName name="PROD_TVP_LAMA">#REF!</definedName>
    <definedName name="PROD_TVP_MICRO">#REF!</definedName>
    <definedName name="PROD_TVR_CBUQ">#REF!</definedName>
    <definedName name="PROD_TVR_LAMA">#REF!</definedName>
    <definedName name="PROD_TVR_MICRO">#REF!</definedName>
    <definedName name="PRODEAGRO" localSheetId="3">#REF!</definedName>
    <definedName name="PRODEAGRO">#REF!</definedName>
    <definedName name="produção">#REF!</definedName>
    <definedName name="produçao1">#REF!</definedName>
    <definedName name="PROJETO">[207]PROJETO!$1:$1048576</definedName>
    <definedName name="PROJETO_10">[207]PROJETO!$1:$1048576</definedName>
    <definedName name="PROJETO_17">[207]PROJETO!$1:$1048576</definedName>
    <definedName name="PROJETO_6">[207]PROJETO!$1:$1048576</definedName>
    <definedName name="PROJETO_7">[207]PROJETO!$1:$1048576</definedName>
    <definedName name="PROJETO_8">[207]PROJETO!$1:$1048576</definedName>
    <definedName name="PROJETO_9">[207]PROJETO!$1:$1048576</definedName>
    <definedName name="PROPOSTA">'[208]CONTROLE 2004'!$E$4:$E$376</definedName>
    <definedName name="prot.ambient" localSheetId="5">#REF!</definedName>
    <definedName name="prot.ambient">#REF!</definedName>
    <definedName name="ProteçãoAmbiental_6">"'file:///Eng_aroldo/Meus documentos/Documents and Settings/All Users/Documentos/BR 364 - Diamantino/Medições/Med 04/MP04.xls'#$'Medição Completa'.$#REF!$#REF!"</definedName>
    <definedName name="PRRMBF">"'file:///D:/Meus documentos/ANASTÁCIO/SERCEL/BR262990800.xls'#$SERVIÇOS.$#REF!$#REF!"</definedName>
    <definedName name="pscegeral">[209]PSCEGERAL!$A$7:$AG$36</definedName>
    <definedName name="pte">[82]!pte</definedName>
    <definedName name="Pto" localSheetId="5">ROUND(#REF!*#REF!,2)</definedName>
    <definedName name="Pto">ROUND(#REF!*#REF!,2)</definedName>
    <definedName name="PTONSUCATA" localSheetId="5">#REF!</definedName>
    <definedName name="PTONSUCATA">#REF!</definedName>
    <definedName name="Pun">#N/A</definedName>
    <definedName name="pz" localSheetId="5">#REF!</definedName>
    <definedName name="pz" localSheetId="3">#REF!</definedName>
    <definedName name="pz">#REF!</definedName>
    <definedName name="Q" localSheetId="5" hidden="1">#REF!</definedName>
    <definedName name="Q" hidden="1">#REF!</definedName>
    <definedName name="QD" hidden="1">#REF!</definedName>
    <definedName name="Qd.Comp.Miranda" localSheetId="5">BDI!Plan1</definedName>
    <definedName name="Qd.Comp.Miranda" localSheetId="3">Cronograma!Plan1</definedName>
    <definedName name="Qd.Comp.Miranda">[0]!Plan1</definedName>
    <definedName name="qq" localSheetId="5" hidden="1">{#N/A,#N/A,FALSE,"MO (2)"}</definedName>
    <definedName name="qq" hidden="1">{#N/A,#N/A,FALSE,"MO (2)"}</definedName>
    <definedName name="QQ_1">[106]!QQ_1</definedName>
    <definedName name="QQ_2">[82]!QQ_2</definedName>
    <definedName name="qq_2_">[82]!qq_2_</definedName>
    <definedName name="QQ_2_1" localSheetId="5">BDI!QQ_2_1</definedName>
    <definedName name="QQ_2_1" localSheetId="3">Cronograma!QQ_2_1</definedName>
    <definedName name="QQ_2_1">[0]!QQ_2_1</definedName>
    <definedName name="QQ_2_10" localSheetId="5">BDI!QQ_2_10</definedName>
    <definedName name="QQ_2_10" localSheetId="3">Cronograma!QQ_2_10</definedName>
    <definedName name="QQ_2_10">[0]!QQ_2_10</definedName>
    <definedName name="QQ_2_12" localSheetId="5">BDI!QQ_2_12</definedName>
    <definedName name="QQ_2_12" localSheetId="3">Cronograma!QQ_2_12</definedName>
    <definedName name="QQ_2_12">[0]!QQ_2_12</definedName>
    <definedName name="QQ_2_13" localSheetId="5">BDI!QQ_2_13</definedName>
    <definedName name="QQ_2_13" localSheetId="3">Cronograma!QQ_2_13</definedName>
    <definedName name="QQ_2_13">[0]!QQ_2_13</definedName>
    <definedName name="QQ_2_14" localSheetId="5">BDI!QQ_2_14</definedName>
    <definedName name="QQ_2_14" localSheetId="3">Cronograma!QQ_2_14</definedName>
    <definedName name="QQ_2_14">[0]!QQ_2_14</definedName>
    <definedName name="QQ_2_2" localSheetId="5">BDI!QQ_2_2</definedName>
    <definedName name="QQ_2_2" localSheetId="3">Cronograma!QQ_2_2</definedName>
    <definedName name="QQ_2_2">[0]!QQ_2_2</definedName>
    <definedName name="QQ_2_22" localSheetId="5">BDI!QQ_2_22</definedName>
    <definedName name="QQ_2_22" localSheetId="3">Cronograma!QQ_2_22</definedName>
    <definedName name="QQ_2_22">[0]!QQ_2_22</definedName>
    <definedName name="QQ_2_25" localSheetId="5">BDI!QQ_2_25</definedName>
    <definedName name="QQ_2_25" localSheetId="3">Cronograma!QQ_2_25</definedName>
    <definedName name="QQ_2_25">[0]!QQ_2_25</definedName>
    <definedName name="QQ_2_26" localSheetId="5">BDI!QQ_2_26</definedName>
    <definedName name="QQ_2_26" localSheetId="3">Cronograma!QQ_2_26</definedName>
    <definedName name="QQ_2_26">[0]!QQ_2_26</definedName>
    <definedName name="QQ_2_27" localSheetId="5">BDI!QQ_2_27</definedName>
    <definedName name="QQ_2_27" localSheetId="3">Cronograma!QQ_2_27</definedName>
    <definedName name="QQ_2_27">[0]!QQ_2_27</definedName>
    <definedName name="QQ_2_28" localSheetId="5">BDI!QQ_2_28</definedName>
    <definedName name="QQ_2_28" localSheetId="3">Cronograma!QQ_2_28</definedName>
    <definedName name="QQ_2_28">[0]!QQ_2_28</definedName>
    <definedName name="QQ_2_29" localSheetId="5">BDI!QQ_2_29</definedName>
    <definedName name="QQ_2_29" localSheetId="3">Cronograma!QQ_2_29</definedName>
    <definedName name="QQ_2_29">[0]!QQ_2_29</definedName>
    <definedName name="QQ_2_3" localSheetId="5">BDI!QQ_2_3</definedName>
    <definedName name="QQ_2_3" localSheetId="3">Cronograma!QQ_2_3</definedName>
    <definedName name="QQ_2_3">[0]!QQ_2_3</definedName>
    <definedName name="QQ_2_30" localSheetId="5">BDI!QQ_2_30</definedName>
    <definedName name="QQ_2_30" localSheetId="3">Cronograma!QQ_2_30</definedName>
    <definedName name="QQ_2_30">[0]!QQ_2_30</definedName>
    <definedName name="QQ_2_31" localSheetId="5">BDI!QQ_2_31</definedName>
    <definedName name="QQ_2_31" localSheetId="3">Cronograma!QQ_2_31</definedName>
    <definedName name="QQ_2_31">[0]!QQ_2_31</definedName>
    <definedName name="QQ_2_32" localSheetId="5">BDI!QQ_2_32</definedName>
    <definedName name="QQ_2_32" localSheetId="3">Cronograma!QQ_2_32</definedName>
    <definedName name="QQ_2_32">[0]!QQ_2_32</definedName>
    <definedName name="QQ_2_33" localSheetId="5">BDI!QQ_2_33</definedName>
    <definedName name="QQ_2_33" localSheetId="3">Cronograma!QQ_2_33</definedName>
    <definedName name="QQ_2_33">[0]!QQ_2_33</definedName>
    <definedName name="QQ_2_34" localSheetId="5">BDI!QQ_2_34</definedName>
    <definedName name="QQ_2_34" localSheetId="3">Cronograma!QQ_2_34</definedName>
    <definedName name="QQ_2_34">[0]!QQ_2_34</definedName>
    <definedName name="QQ_2_35" localSheetId="5">BDI!QQ_2_35</definedName>
    <definedName name="QQ_2_35" localSheetId="3">Cronograma!QQ_2_35</definedName>
    <definedName name="QQ_2_35">[0]!QQ_2_35</definedName>
    <definedName name="QQ_2_36" localSheetId="5">BDI!QQ_2_36</definedName>
    <definedName name="QQ_2_36" localSheetId="3">Cronograma!QQ_2_36</definedName>
    <definedName name="QQ_2_36">[0]!QQ_2_36</definedName>
    <definedName name="QQ_2_37" localSheetId="5">BDI!QQ_2_37</definedName>
    <definedName name="QQ_2_37" localSheetId="3">Cronograma!QQ_2_37</definedName>
    <definedName name="QQ_2_37">[0]!QQ_2_37</definedName>
    <definedName name="QQ_2_38" localSheetId="5">BDI!QQ_2_38</definedName>
    <definedName name="QQ_2_38" localSheetId="3">Cronograma!QQ_2_38</definedName>
    <definedName name="QQ_2_38">[0]!QQ_2_38</definedName>
    <definedName name="QQ_2_4" localSheetId="5">BDI!QQ_2_4</definedName>
    <definedName name="QQ_2_4" localSheetId="3">Cronograma!QQ_2_4</definedName>
    <definedName name="QQ_2_4">[0]!QQ_2_4</definedName>
    <definedName name="QQ_2_5" localSheetId="5">BDI!QQ_2_5</definedName>
    <definedName name="QQ_2_5" localSheetId="3">Cronograma!QQ_2_5</definedName>
    <definedName name="QQ_2_5">[0]!QQ_2_5</definedName>
    <definedName name="QQ_2_6" localSheetId="5">BDI!QQ_2_6</definedName>
    <definedName name="QQ_2_6" localSheetId="3">Cronograma!QQ_2_6</definedName>
    <definedName name="QQ_2_6">[0]!QQ_2_6</definedName>
    <definedName name="QQ_2_7" localSheetId="5">BDI!QQ_2_7</definedName>
    <definedName name="QQ_2_7" localSheetId="3">Cronograma!QQ_2_7</definedName>
    <definedName name="QQ_2_7">[0]!QQ_2_7</definedName>
    <definedName name="QQ_2_8" localSheetId="5">BDI!QQ_2_8</definedName>
    <definedName name="QQ_2_8" localSheetId="3">Cronograma!QQ_2_8</definedName>
    <definedName name="QQ_2_8">[0]!QQ_2_8</definedName>
    <definedName name="QQ_2_9" localSheetId="5">BDI!QQ_2_9</definedName>
    <definedName name="QQ_2_9" localSheetId="3">Cronograma!QQ_2_9</definedName>
    <definedName name="QQ_2_9">[0]!QQ_2_9</definedName>
    <definedName name="qqq" localSheetId="5">[1]PLMUSEU!#REF!</definedName>
    <definedName name="qqq">[1]PLMUSEU!#REF!</definedName>
    <definedName name="qqqq" localSheetId="5">[2]COMPOS1!#REF!</definedName>
    <definedName name="qqqq">[2]COMPOS1!#REF!</definedName>
    <definedName name="qqqqq" localSheetId="5" hidden="1">{#N/A,#N/A,FALSE,"MO (2)"}</definedName>
    <definedName name="qqqqq" localSheetId="3" hidden="1">{#N/A,#N/A,FALSE,"MO (2)"}</definedName>
    <definedName name="qqqqq" hidden="1">{#N/A,#N/A,FALSE,"MO (2)"}</definedName>
    <definedName name="QTD" localSheetId="5" hidden="1">#REF!</definedName>
    <definedName name="QTD" hidden="1">#REF!</definedName>
    <definedName name="qtd_itens_avaliados" localSheetId="5">#REF!</definedName>
    <definedName name="qtd_itens_avaliados">#REF!</definedName>
    <definedName name="qtd_itens_desconsiderados" localSheetId="5">#REF!</definedName>
    <definedName name="qtd_itens_desconsiderados">#REF!</definedName>
    <definedName name="QtEq" hidden="1">#REF!</definedName>
    <definedName name="QtMo" hidden="1">#REF!</definedName>
    <definedName name="QtMp" hidden="1">#REF!</definedName>
    <definedName name="QtTr" hidden="1">#REF!</definedName>
    <definedName name="QUADRO">[92]MARSHALL!$A$2:$K$51</definedName>
    <definedName name="QuadroGeral">'[210]Quadro Geral'!$A$1:$H$1893</definedName>
    <definedName name="QUANT" localSheetId="5">#REF!</definedName>
    <definedName name="QUANT">#REF!</definedName>
    <definedName name="Quant." localSheetId="5">#REF!</definedName>
    <definedName name="Quant.">#REF!</definedName>
    <definedName name="Quant.1" localSheetId="5">#REF!</definedName>
    <definedName name="Quant.1">#REF!</definedName>
    <definedName name="QUANT_acumu" localSheetId="5">#REF!</definedName>
    <definedName name="QUANT_acumu" localSheetId="3">#REF!</definedName>
    <definedName name="QUANT_acumu">#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s" localSheetId="5">#REF!</definedName>
    <definedName name="quantidades" localSheetId="3">#REF!</definedName>
    <definedName name="quantidades">#REF!</definedName>
    <definedName name="QUE_P_E_ISSO">[106]!QUE_P_E_ISSO</definedName>
    <definedName name="quilometros" localSheetId="5">#REF!</definedName>
    <definedName name="quilometros">#REF!</definedName>
    <definedName name="qwer">[106]!qwer</definedName>
    <definedName name="rach">[82]!rach</definedName>
    <definedName name="Rachão">[82]!Rachão</definedName>
    <definedName name="Rae" localSheetId="5">'[47]Rel-19ª med.'!#REF!</definedName>
    <definedName name="Rae" localSheetId="3">'[47]Rel-19ª med.'!#REF!</definedName>
    <definedName name="Rae">'[47]Rel-19ª med.'!#REF!</definedName>
    <definedName name="Rajuste02">[211]Medição!$F$68</definedName>
    <definedName name="rascunho" localSheetId="5">[177]PROJETO!#REF!</definedName>
    <definedName name="rascunho">[177]PROJETO!#REF!</definedName>
    <definedName name="RBV">[212]Teor!$C$3:$C$7</definedName>
    <definedName name="RBV_25">[213]Teor!$C$3:$C$7</definedName>
    <definedName name="RBV_29">[214]Teor!$C$3:$C$7</definedName>
    <definedName name="RBV_31">[214]Teor!$C$3:$C$7</definedName>
    <definedName name="RBVV">'[3]Página 16'!$A$3:$A$7</definedName>
    <definedName name="rc.cerca" localSheetId="5">#REF!</definedName>
    <definedName name="rc.cerca" localSheetId="3">#REF!</definedName>
    <definedName name="rc.cerca">#REF!</definedName>
    <definedName name="rcgp" localSheetId="5">'[58]Resumo Financeiro'!#REF!</definedName>
    <definedName name="rcgp">'[58]Resumo Financeiro'!#REF!</definedName>
    <definedName name="RDGDCELE" localSheetId="5">#REF!</definedName>
    <definedName name="RDGDCELE">#REF!</definedName>
    <definedName name="RDGDCMEC" localSheetId="5">#REF!</definedName>
    <definedName name="RDGDCMEC">#REF!</definedName>
    <definedName name="RDM">'[51]SERVIÇOS digitado'!$G$26</definedName>
    <definedName name="re">[215]DADOS!$B$8</definedName>
    <definedName name="rea" localSheetId="5">#REF!</definedName>
    <definedName name="rea" localSheetId="3">#REF!</definedName>
    <definedName name="rea">#REF!</definedName>
    <definedName name="rea_4">"$#REF!.$J$#REF!"</definedName>
    <definedName name="REAJ" localSheetId="5">#REF!</definedName>
    <definedName name="REAJ">#REF!</definedName>
    <definedName name="Realinhamento" localSheetId="5">'[47]Rel-19ª med.'!#REF!</definedName>
    <definedName name="Realinhamento" localSheetId="3">'[47]Rel-19ª med.'!#REF!</definedName>
    <definedName name="Realinhamento">'[47]Rel-19ª med.'!#REF!</definedName>
    <definedName name="REATAPILO">"$#REF!.$I$27"</definedName>
    <definedName name="reboque" localSheetId="5" hidden="1">{#N/A,#N/A,FALSE,"MO (2)"}</definedName>
    <definedName name="reboque" localSheetId="3" hidden="1">{#N/A,#N/A,FALSE,"MO (2)"}</definedName>
    <definedName name="reboque" hidden="1">{#N/A,#N/A,FALSE,"MO (2)"}</definedName>
    <definedName name="rec">[82]!rec</definedName>
    <definedName name="REC0MPMBUFMAN">"$#REF!.$I$36"</definedName>
    <definedName name="REC110PI" localSheetId="5">#REF!</definedName>
    <definedName name="REC110PI">#REF!</definedName>
    <definedName name="REC110R" localSheetId="5">#REF!</definedName>
    <definedName name="REC110R">#REF!</definedName>
    <definedName name="REC316PI" localSheetId="5">#REF!</definedName>
    <definedName name="REC316PI">#REF!</definedName>
    <definedName name="REC316R">#REF!</definedName>
    <definedName name="recc">[82]!recc</definedName>
    <definedName name="RECMECFAIXA">"$#REF!.$I$27"</definedName>
    <definedName name="RECOMECATERRO">"$#REF!.$I$27"</definedName>
    <definedName name="RECOMPMBUFREC">"$#REF!.$I$36"</definedName>
    <definedName name="RECOMPMBUQMAN">'[101]Memorial II (MAT BET)'!$F$16</definedName>
    <definedName name="Recompo" localSheetId="5">[1]PLMUSEU!#REF!</definedName>
    <definedName name="Recompo">[1]PLMUSEU!#REF!</definedName>
    <definedName name="RECOMPPLACA">"$#REF!.$F$37"</definedName>
    <definedName name="RECOMPREVQMANALT">[183]Adequação!$G$41</definedName>
    <definedName name="RECONFORMAÇÃO" localSheetId="5">#REF!</definedName>
    <definedName name="RECONFORMAÇÃO">#REF!</definedName>
    <definedName name="REFEITO" localSheetId="5" hidden="1">{#N/A,#N/A,FALSE,"Plan1"}</definedName>
    <definedName name="REFEITO" localSheetId="3" hidden="1">{#N/A,#N/A,FALSE,"Plan1"}</definedName>
    <definedName name="REFEITO" hidden="1">{#N/A,#N/A,FALSE,"Plan1"}</definedName>
    <definedName name="REG" localSheetId="5">#REF!</definedName>
    <definedName name="REG">#REF!</definedName>
    <definedName name="REG_SUB_LEITO" localSheetId="5">#REF!</definedName>
    <definedName name="REG_SUB_LEITO">#REF!</definedName>
    <definedName name="REGIAO" localSheetId="5">L37C10</definedName>
    <definedName name="REGIAO">L37C10</definedName>
    <definedName name="REGIÃO">'[80]Comp P Unit '!$M$40</definedName>
    <definedName name="REGIOES" localSheetId="5">#REF!</definedName>
    <definedName name="REGIOES">#REF!</definedName>
    <definedName name="regmecfaixa">"$#REF!.$G$46"</definedName>
    <definedName name="REGULA" localSheetId="5">#REF!</definedName>
    <definedName name="REGULA">#REF!</definedName>
    <definedName name="Reimbursement">"Reembolso"</definedName>
    <definedName name="rej">[216]REAJU!$K$31</definedName>
    <definedName name="REL" localSheetId="5" hidden="1">{#N/A,#N/A,TRUE,"Serviços"}</definedName>
    <definedName name="REL" localSheetId="3" hidden="1">{#N/A,#N/A,TRUE,"Serviços"}</definedName>
    <definedName name="REL" hidden="1">{#N/A,#N/A,TRUE,"Serviços"}</definedName>
    <definedName name="Relat" localSheetId="5" hidden="1">#REF!</definedName>
    <definedName name="Relat" hidden="1">#REF!</definedName>
    <definedName name="RELATÓRIO_DOS_SERVIÇOS_EXECUTADOS" localSheetId="5">#REF!</definedName>
    <definedName name="RELATÓRIO_DOS_SERVIÇOS_EXECUTADOS">#REF!</definedName>
    <definedName name="relequip" localSheetId="5">#REF!</definedName>
    <definedName name="relequip">#REF!</definedName>
    <definedName name="REMENDO_20">'[96]REMENDO MBUQ MAN'!$M$46</definedName>
    <definedName name="REMENDOF">'[96]REMENDO MBUF MAN '!$M$46</definedName>
    <definedName name="REMENDOF_23">'[109]REMENDO MBUF MAN '!$M$46</definedName>
    <definedName name="REMENDOMBUFMAN">'[101]Memorial II (MAT BET)'!$F$31</definedName>
    <definedName name="REMENDOMBUQMAN">'[101]Memorial II (MAT BET)'!$F$18</definedName>
    <definedName name="REMMANDEBARR">"$#REF!.$I$27"</definedName>
    <definedName name="remmanmatbetman">"$#REF!.$I$27"</definedName>
    <definedName name="REMMBUFMAN">"$#REF!.$M$39"</definedName>
    <definedName name="REMMECMAN">"$#REF!.$I$27"</definedName>
    <definedName name="remoc" localSheetId="5">#REF!</definedName>
    <definedName name="remoc" localSheetId="3">#REF!</definedName>
    <definedName name="remoc">#REF!</definedName>
    <definedName name="REMOÇÃO" localSheetId="5">#REF!</definedName>
    <definedName name="REMOÇÃO" localSheetId="3">#REF!</definedName>
    <definedName name="REMOÇÃO">#REF!</definedName>
    <definedName name="REMOÇÃO_PAV">#REF!</definedName>
    <definedName name="REMPROFMANALT">[183]Adequação!$G$56</definedName>
    <definedName name="REMPROFREC">'[96]REMENDO MBUF REC'!$M$46</definedName>
    <definedName name="REMPROFREC_23">'[109]REMENDO MBUF REC'!$M$46</definedName>
    <definedName name="REMPROQREC">'[96]REMENDO MBUQ REC'!$M$46</definedName>
    <definedName name="REMPROQREC_23">'[109]REMENDO MBUQ REC'!$M$46</definedName>
    <definedName name="Rendimento" localSheetId="5">#REF!</definedName>
    <definedName name="Rendimento">#REF!</definedName>
    <definedName name="reparos">[175]!PassaExtenso</definedName>
    <definedName name="REPERF">'[217]Memorial V recomp'!$H$26</definedName>
    <definedName name="res">[82]!res</definedName>
    <definedName name="RESIDENCIA">[101]DADOS!$C$2</definedName>
    <definedName name="RESP">'[218]ORÇAMENTO 01'!$D$6</definedName>
    <definedName name="resu" localSheetId="5" hidden="1">{#N/A,#N/A,FALSE,"MO (2)"}</definedName>
    <definedName name="resu" localSheetId="3" hidden="1">{#N/A,#N/A,FALSE,"MO (2)"}</definedName>
    <definedName name="resu" hidden="1">{#N/A,#N/A,FALSE,"MO (2)"}</definedName>
    <definedName name="resultadorendimento" localSheetId="5">#REF!</definedName>
    <definedName name="resultadorendimento">#REF!</definedName>
    <definedName name="RESUMO">[82]!RESUMO</definedName>
    <definedName name="RESUMO_1" localSheetId="5">BDI!RESUMO_1</definedName>
    <definedName name="RESUMO_1" localSheetId="3">Cronograma!RESUMO_1</definedName>
    <definedName name="RESUMO_1">[0]!RESUMO_1</definedName>
    <definedName name="RESUMO_10" localSheetId="5">BDI!RESUMO_10</definedName>
    <definedName name="RESUMO_10" localSheetId="3">Cronograma!RESUMO_10</definedName>
    <definedName name="RESUMO_10">[0]!RESUMO_10</definedName>
    <definedName name="RESUMO_12" localSheetId="5">BDI!RESUMO_12</definedName>
    <definedName name="RESUMO_12" localSheetId="3">Cronograma!RESUMO_12</definedName>
    <definedName name="RESUMO_12">[0]!RESUMO_12</definedName>
    <definedName name="RESUMO_13" localSheetId="5">BDI!RESUMO_13</definedName>
    <definedName name="RESUMO_13" localSheetId="3">Cronograma!RESUMO_13</definedName>
    <definedName name="RESUMO_13">[0]!RESUMO_13</definedName>
    <definedName name="RESUMO_14" localSheetId="5">BDI!RESUMO_14</definedName>
    <definedName name="RESUMO_14" localSheetId="3">Cronograma!RESUMO_14</definedName>
    <definedName name="RESUMO_14">[0]!RESUMO_14</definedName>
    <definedName name="RESUMO_2" localSheetId="5">BDI!RESUMO_2</definedName>
    <definedName name="RESUMO_2" localSheetId="3">Cronograma!RESUMO_2</definedName>
    <definedName name="RESUMO_2">[0]!RESUMO_2</definedName>
    <definedName name="RESUMO_22" localSheetId="5">BDI!RESUMO_22</definedName>
    <definedName name="RESUMO_22" localSheetId="3">Cronograma!RESUMO_22</definedName>
    <definedName name="RESUMO_22">[0]!RESUMO_22</definedName>
    <definedName name="RESUMO_25" localSheetId="5">BDI!RESUMO_25</definedName>
    <definedName name="RESUMO_25" localSheetId="3">Cronograma!RESUMO_25</definedName>
    <definedName name="RESUMO_25">[0]!RESUMO_25</definedName>
    <definedName name="RESUMO_26" localSheetId="5">BDI!RESUMO_26</definedName>
    <definedName name="RESUMO_26" localSheetId="3">Cronograma!RESUMO_26</definedName>
    <definedName name="RESUMO_26">[0]!RESUMO_26</definedName>
    <definedName name="RESUMO_27" localSheetId="5">BDI!RESUMO_27</definedName>
    <definedName name="RESUMO_27" localSheetId="3">Cronograma!RESUMO_27</definedName>
    <definedName name="RESUMO_27">[0]!RESUMO_27</definedName>
    <definedName name="RESUMO_28" localSheetId="5">BDI!RESUMO_28</definedName>
    <definedName name="RESUMO_28" localSheetId="3">Cronograma!RESUMO_28</definedName>
    <definedName name="RESUMO_28">[0]!RESUMO_28</definedName>
    <definedName name="RESUMO_29" localSheetId="5">BDI!RESUMO_29</definedName>
    <definedName name="RESUMO_29" localSheetId="3">Cronograma!RESUMO_29</definedName>
    <definedName name="RESUMO_29">[0]!RESUMO_29</definedName>
    <definedName name="RESUMO_3" localSheetId="5">BDI!RESUMO_3</definedName>
    <definedName name="RESUMO_3" localSheetId="3">Cronograma!RESUMO_3</definedName>
    <definedName name="RESUMO_3">[0]!RESUMO_3</definedName>
    <definedName name="RESUMO_30" localSheetId="5">BDI!RESUMO_30</definedName>
    <definedName name="RESUMO_30" localSheetId="3">Cronograma!RESUMO_30</definedName>
    <definedName name="RESUMO_30">[0]!RESUMO_30</definedName>
    <definedName name="RESUMO_31" localSheetId="5">BDI!RESUMO_31</definedName>
    <definedName name="RESUMO_31" localSheetId="3">Cronograma!RESUMO_31</definedName>
    <definedName name="RESUMO_31">[0]!RESUMO_31</definedName>
    <definedName name="RESUMO_32" localSheetId="5">BDI!RESUMO_32</definedName>
    <definedName name="RESUMO_32" localSheetId="3">Cronograma!RESUMO_32</definedName>
    <definedName name="RESUMO_32">[0]!RESUMO_32</definedName>
    <definedName name="RESUMO_33" localSheetId="5">BDI!RESUMO_33</definedName>
    <definedName name="RESUMO_33" localSheetId="3">Cronograma!RESUMO_33</definedName>
    <definedName name="RESUMO_33">[0]!RESUMO_33</definedName>
    <definedName name="RESUMO_34" localSheetId="5">BDI!RESUMO_34</definedName>
    <definedName name="RESUMO_34" localSheetId="3">Cronograma!RESUMO_34</definedName>
    <definedName name="RESUMO_34">[0]!RESUMO_34</definedName>
    <definedName name="RESUMO_35" localSheetId="5">BDI!RESUMO_35</definedName>
    <definedName name="RESUMO_35" localSheetId="3">Cronograma!RESUMO_35</definedName>
    <definedName name="RESUMO_35">[0]!RESUMO_35</definedName>
    <definedName name="RESUMO_36" localSheetId="5">BDI!RESUMO_36</definedName>
    <definedName name="RESUMO_36" localSheetId="3">Cronograma!RESUMO_36</definedName>
    <definedName name="RESUMO_36">[0]!RESUMO_36</definedName>
    <definedName name="RESUMO_37" localSheetId="5">BDI!RESUMO_37</definedName>
    <definedName name="RESUMO_37" localSheetId="3">Cronograma!RESUMO_37</definedName>
    <definedName name="RESUMO_37">[0]!RESUMO_37</definedName>
    <definedName name="RESUMO_38" localSheetId="5">BDI!RESUMO_38</definedName>
    <definedName name="RESUMO_38" localSheetId="3">Cronograma!RESUMO_38</definedName>
    <definedName name="RESUMO_38">[0]!RESUMO_38</definedName>
    <definedName name="RESUMO_4" localSheetId="5">BDI!RESUMO_4</definedName>
    <definedName name="RESUMO_4" localSheetId="3">Cronograma!RESUMO_4</definedName>
    <definedName name="RESUMO_4">[0]!RESUMO_4</definedName>
    <definedName name="RESUMO_5" localSheetId="5">BDI!RESUMO_5</definedName>
    <definedName name="RESUMO_5" localSheetId="3">Cronograma!RESUMO_5</definedName>
    <definedName name="RESUMO_5">[0]!RESUMO_5</definedName>
    <definedName name="RESUMO_6" localSheetId="5">BDI!RESUMO_6</definedName>
    <definedName name="RESUMO_6" localSheetId="3">Cronograma!RESUMO_6</definedName>
    <definedName name="RESUMO_6">[0]!RESUMO_6</definedName>
    <definedName name="RESUMO_7" localSheetId="5">BDI!RESUMO_7</definedName>
    <definedName name="RESUMO_7" localSheetId="3">Cronograma!RESUMO_7</definedName>
    <definedName name="RESUMO_7">[0]!RESUMO_7</definedName>
    <definedName name="RESUMO_8" localSheetId="5">BDI!RESUMO_8</definedName>
    <definedName name="RESUMO_8" localSheetId="3">Cronograma!RESUMO_8</definedName>
    <definedName name="RESUMO_8">[0]!RESUMO_8</definedName>
    <definedName name="RESUMO_9" localSheetId="5">BDI!RESUMO_9</definedName>
    <definedName name="RESUMO_9" localSheetId="3">Cronograma!RESUMO_9</definedName>
    <definedName name="RESUMO_9">[0]!RESUMO_9</definedName>
    <definedName name="resumo2" localSheetId="5">#REF!</definedName>
    <definedName name="resumo2">#REF!</definedName>
    <definedName name="resumo3" localSheetId="5" hidden="1">{#N/A,#N/A,FALSE,"MO (2)"}</definedName>
    <definedName name="resumo3" hidden="1">{#N/A,#N/A,FALSE,"MO (2)"}</definedName>
    <definedName name="resumo3_1" localSheetId="5" hidden="1">{#N/A,#N/A,FALSE,"MO (2)"}</definedName>
    <definedName name="resumo3_1" hidden="1">{#N/A,#N/A,FALSE,"MO (2)"}</definedName>
    <definedName name="resumoii" localSheetId="5" hidden="1">{#N/A,#N/A,FALSE,"MO (2)"}</definedName>
    <definedName name="resumoii" localSheetId="3" hidden="1">{#N/A,#N/A,FALSE,"MO (2)"}</definedName>
    <definedName name="resumoii" hidden="1">{#N/A,#N/A,FALSE,"MO (2)"}</definedName>
    <definedName name="resumou" localSheetId="5" hidden="1">{#N/A,#N/A,TRUE,"Plan1"}</definedName>
    <definedName name="resumou" localSheetId="3" hidden="1">{#N/A,#N/A,TRUE,"Plan1"}</definedName>
    <definedName name="resumou" hidden="1">{#N/A,#N/A,TRUE,"Plan1"}</definedName>
    <definedName name="REV" localSheetId="5">#REF!</definedName>
    <definedName name="REV">#REF!</definedName>
    <definedName name="REV." localSheetId="5">#REF!</definedName>
    <definedName name="REV.">#REF!</definedName>
    <definedName name="REVISAO">[219]CAPA!$D$7</definedName>
    <definedName name="RJMODELE" localSheetId="5">#REF!</definedName>
    <definedName name="RJMODELE">#REF!</definedName>
    <definedName name="RJMODMEC" localSheetId="5">#REF!</definedName>
    <definedName name="RJMODMEC">#REF!</definedName>
    <definedName name="RL1C" localSheetId="5">#REF!</definedName>
    <definedName name="RL1C">#REF!</definedName>
    <definedName name="RM">"$#REF!.$E$31"</definedName>
    <definedName name="RM_1C">'[80]CUSTO MATERIAL'!$F$26</definedName>
    <definedName name="RM1CROO">'[80]CALCULOS AUXILIARES'!$E$38</definedName>
    <definedName name="RM1CTBFMAN">"$#REF!.$N$36"</definedName>
    <definedName name="RM1CW">"$#REF!.$G$14"</definedName>
    <definedName name="RM1CWA">"$#REF!.$G$13"</definedName>
    <definedName name="RMA" localSheetId="5">'[42]PRO-08'!#REF!</definedName>
    <definedName name="RMA">'[42]PRO-08'!#REF!</definedName>
    <definedName name="RMAW">"$#REF!.$E$30"</definedName>
    <definedName name="RMAWA">"$#REF!.$E$29"</definedName>
    <definedName name="RMCC">"'file:///D:/Meus documentos/ANASTÁCIO/SERCEL/BR262990800.xls'#$SERVIÇOS.$#REF!$#REF!"</definedName>
    <definedName name="RMCCW">"$#REF!.$J$33"</definedName>
    <definedName name="RMCCWA">"$#REF!.$J$32"</definedName>
    <definedName name="RMCGP" localSheetId="5">#REF!</definedName>
    <definedName name="RMCGP">#REF!</definedName>
    <definedName name="RMCGPMA" localSheetId="5">'[60]folha de medição'!#REF!</definedName>
    <definedName name="RMCGPMA">'[60]folha de medição'!#REF!</definedName>
    <definedName name="RMCGPTA" localSheetId="5">#REF!</definedName>
    <definedName name="RMCGPTA">#REF!</definedName>
    <definedName name="RMOIENGELE" localSheetId="5">#REF!</definedName>
    <definedName name="RMOIENGELE">#REF!</definedName>
    <definedName name="RMOIENGMEC" localSheetId="5">#REF!</definedName>
    <definedName name="RMOIENGMEC">#REF!</definedName>
    <definedName name="RMOIMONELE">#REF!</definedName>
    <definedName name="RMOIMONMEC">#REF!</definedName>
    <definedName name="RMOIPROELE">#REF!</definedName>
    <definedName name="RMOIPROMEC">#REF!</definedName>
    <definedName name="RMRB">#REF!</definedName>
    <definedName name="RMRBMA" localSheetId="5">'[60]folha de medição'!#REF!</definedName>
    <definedName name="RMRBMA">'[60]folha de medição'!#REF!</definedName>
    <definedName name="RMRBTA" localSheetId="5">#REF!</definedName>
    <definedName name="RMRBTA">#REF!</definedName>
    <definedName name="RMTOTAL">"$#REF!.$G$12"</definedName>
    <definedName name="RMU" localSheetId="5">'[42]PRO-08'!#REF!</definedName>
    <definedName name="RMU">'[42]PRO-08'!#REF!</definedName>
    <definedName name="RMW">"$#REF!.$E$33"</definedName>
    <definedName name="RMWA">"$#REF!.$E$32"</definedName>
    <definedName name="RMZ">"'file:///D:/Meus documentos/ANASTÁCIO/SERCEL/BR262990800.xls'#$SERVIÇOS.$#REF!$#REF!"</definedName>
    <definedName name="RMZW">"$#REF!.$J$30"</definedName>
    <definedName name="RMZWA">"$#REF!.$J$29"</definedName>
    <definedName name="RO" localSheetId="5">#REF!</definedName>
    <definedName name="RO">#REF!</definedName>
    <definedName name="ROB" localSheetId="5">'[220]Mat Asf'!$C$36</definedName>
    <definedName name="ROB" localSheetId="3">#REF!</definedName>
    <definedName name="ROB">'[221]Mat Asf'!$C$36</definedName>
    <definedName name="ROBERTO" localSheetId="5">'[220]Mat Asf'!$C$37</definedName>
    <definedName name="ROBERTO" localSheetId="3">#REF!</definedName>
    <definedName name="ROBERTO">'[221]Mat Asf'!$C$37</definedName>
    <definedName name="Roce">'[86]VPL-FCA'!$F$19</definedName>
    <definedName name="ROÇMECMAN">"$#REF!.$I$27"</definedName>
    <definedName name="ROÇO1" localSheetId="5">BDI!Plan1</definedName>
    <definedName name="ROÇO1" localSheetId="3">Cronograma!Plan1</definedName>
    <definedName name="ROÇO1">[0]!Plan1</definedName>
    <definedName name="rod" localSheetId="5">#REF!</definedName>
    <definedName name="rod">#REF!</definedName>
    <definedName name="Rodapé" localSheetId="5">#REF!</definedName>
    <definedName name="Rodapé">#REF!</definedName>
    <definedName name="rodo" localSheetId="5">#REF!</definedName>
    <definedName name="rodo">#REF!</definedName>
    <definedName name="RODO1" localSheetId="5">#REF!</definedName>
    <definedName name="RODO1">#REF!</definedName>
    <definedName name="RODO2" localSheetId="5">#REF!</definedName>
    <definedName name="RODO2">#REF!</definedName>
    <definedName name="RODOA" localSheetId="5">#REF!</definedName>
    <definedName name="RODOA">#REF!</definedName>
    <definedName name="RODOA1" localSheetId="5">#REF!</definedName>
    <definedName name="RODOA1">#REF!</definedName>
    <definedName name="rodov" localSheetId="5">#REF!</definedName>
    <definedName name="rodov">#REF!</definedName>
    <definedName name="RODOVIA">[88]Croqui!$A$3</definedName>
    <definedName name="Rodovia___................" localSheetId="5">#REF!</definedName>
    <definedName name="Rodovia___................">#REF!</definedName>
    <definedName name="RODOVIA1">'[68]DADOS DE ENTRADA CONCORRÊNCIA'!$B$15</definedName>
    <definedName name="RODOVIA2">'[68]DADOS DE ENTRADA CONCORRÊNCIA'!$B$22</definedName>
    <definedName name="Rodoviário">'[222]Serviços Rodoviários'!$A$3:$E$144</definedName>
    <definedName name="ROLETETRIPLO">[223]COMP_ROLO!$A$5:$B$20</definedName>
    <definedName name="Rotina1" localSheetId="5">#REF!</definedName>
    <definedName name="Rotina1">#REF!</definedName>
    <definedName name="RP">[89]SERVIÇOS!$G$12</definedName>
    <definedName name="RP_13">[89]SERVIÇOS!$G$12</definedName>
    <definedName name="RP_39">[89]SERVIÇOS!$G$12</definedName>
    <definedName name="RP_6">[89]SERVIÇOS!$G$12</definedName>
    <definedName name="RP110PI" localSheetId="5">#REF!</definedName>
    <definedName name="RP110PI">#REF!</definedName>
    <definedName name="RP110R" localSheetId="5">#REF!</definedName>
    <definedName name="RP110R">#REF!</definedName>
    <definedName name="RP316PI" localSheetId="5">#REF!</definedName>
    <definedName name="RP316PI">#REF!</definedName>
    <definedName name="RP316R">#REF!</definedName>
    <definedName name="RP423PI">#REF!</definedName>
    <definedName name="RP423R">#REF!</definedName>
    <definedName name="rpcbuqm">"$#REF!.$G$44"</definedName>
    <definedName name="RPM">[224]SERVIÇOS!$G$12</definedName>
    <definedName name="rptransptotal">"$#REF!.$H$44"</definedName>
    <definedName name="RPW">"$#REF!.$K$36"</definedName>
    <definedName name="RPWA">"$#REF!.$K$35"</definedName>
    <definedName name="RPZ">"'file:///D:/Meus documentos/ANASTÁCIO/SERCEL/BR262990800.xls'#$SERVIÇOS.$#REF!$#REF!"</definedName>
    <definedName name="rr" localSheetId="5" hidden="1">{#N/A,#N/A,TRUE,"Serviços"}</definedName>
    <definedName name="rr" localSheetId="3" hidden="1">{#N/A,#N/A,TRUE,"Serviços"}</definedName>
    <definedName name="rr" hidden="1">{#N/A,#N/A,TRUE,"Serviços"}</definedName>
    <definedName name="rr.2c">[100]TSD!$L$35</definedName>
    <definedName name="rr.2c_pint" localSheetId="5">#REF!</definedName>
    <definedName name="rr.2c_pint" localSheetId="3">#REF!</definedName>
    <definedName name="rr.2c_pint">#REF!</definedName>
    <definedName name="rr_15" localSheetId="5">#REF!</definedName>
    <definedName name="rr_15">#REF!</definedName>
    <definedName name="RR_1C_20">"$'QUANT SERV MAN _5ª_'.$#REF!$#REF!"</definedName>
    <definedName name="RR_1CPL">'[101]Memorial IV'!$H$25</definedName>
    <definedName name="RR_1CST">'[101]Memorial IV'!$H$37</definedName>
    <definedName name="RR_1CTB">'[101]Memorial IV'!$H$31</definedName>
    <definedName name="RR_2C" localSheetId="5">#REF!</definedName>
    <definedName name="RR_2C" localSheetId="3">#REF!</definedName>
    <definedName name="RR_2C">#REF!</definedName>
    <definedName name="RR_2C_4">"$'memória de calculo_liquida'.$#REF!$#REF!"</definedName>
    <definedName name="RR_2CTSD">'[101]Memorial IV'!$H$55</definedName>
    <definedName name="RR_2CTSS">'[101]Memorial IV'!$H$49</definedName>
    <definedName name="rr_4" localSheetId="5">#REF!</definedName>
    <definedName name="rr_4">#REF!</definedName>
    <definedName name="RR1C" localSheetId="5">#REF!</definedName>
    <definedName name="RR1C">#REF!</definedName>
    <definedName name="RR1CROO">'[80]CALCULOS AUXILIARES'!$E$26</definedName>
    <definedName name="RR1CRSFRESA" localSheetId="5">#REF!</definedName>
    <definedName name="RR1CRSFRESA">#REF!</definedName>
    <definedName name="RR1CRSFRESAMA" localSheetId="5">'[60]folha de medição'!#REF!</definedName>
    <definedName name="RR1CRSFRESAMA">'[60]folha de medição'!#REF!</definedName>
    <definedName name="RR1CRSFRESATA" localSheetId="5">#REF!</definedName>
    <definedName name="RR1CRSFRESATA">#REF!</definedName>
    <definedName name="RR1CW">"$#REF!.$H$14"</definedName>
    <definedName name="RR1CWA">"$#REF!.$H$13"</definedName>
    <definedName name="RR2C">[31]DADOS!$C$32</definedName>
    <definedName name="RR2CROO">'[80]CALCULOS AUXILIARES'!$E$30</definedName>
    <definedName name="rraauf" localSheetId="5">'[58]Resumo Financeiro'!#REF!</definedName>
    <definedName name="rraauf">'[58]Resumo Financeiro'!#REF!</definedName>
    <definedName name="rraauq" localSheetId="5">'[58]Resumo Financeiro'!#REF!</definedName>
    <definedName name="rraauq">'[58]Resumo Financeiro'!#REF!</definedName>
    <definedName name="RRCOR_20">'[96]CORR MBUQ MAN'!$Q$43</definedName>
    <definedName name="RRD" localSheetId="5">#REF!</definedName>
    <definedName name="RRD">#REF!</definedName>
    <definedName name="rrff" localSheetId="5" hidden="1">{#N/A,#N/A,TRUE,"Serviços"}</definedName>
    <definedName name="rrff" localSheetId="3" hidden="1">{#N/A,#N/A,TRUE,"Serviços"}</definedName>
    <definedName name="rrff" hidden="1">{#N/A,#N/A,TRUE,"Serviços"}</definedName>
    <definedName name="RRMBF">"'file:///D:/Meus documentos/ANASTÁCIO/SERCEL/BR262990800.xls'#$SERVIÇOS.$#REF!$#REF!"</definedName>
    <definedName name="RRMBUQ">"$#REF!.$H$32"</definedName>
    <definedName name="RRMBUQW">"$#REF!.$H$34"</definedName>
    <definedName name="RRMBUQWA">"$#REF!.$H$33"</definedName>
    <definedName name="RRREC_20">'[96]RECOMP_ MAN MBUQ'!$O$26</definedName>
    <definedName name="RRS" localSheetId="5">#REF!</definedName>
    <definedName name="RRS">#REF!</definedName>
    <definedName name="RRSMA" localSheetId="5">'[60]folha de medição'!#REF!</definedName>
    <definedName name="RRSMA">'[60]folha de medição'!#REF!</definedName>
    <definedName name="RRSTA" localSheetId="5">#REF!</definedName>
    <definedName name="RRSTA">#REF!</definedName>
    <definedName name="RRTOTAL">"$#REF!.$H$12"</definedName>
    <definedName name="RS" localSheetId="5">#REF!</definedName>
    <definedName name="RS">#REF!</definedName>
    <definedName name="RSTA" localSheetId="5">#REF!</definedName>
    <definedName name="RSTA">#REF!</definedName>
    <definedName name="rteg4">[215]eq!$A$2:$D$42</definedName>
    <definedName name="RZ">'[51]SERVIÇOS digitado'!$G$51</definedName>
    <definedName name="rz_13">[89]SERVIÇOS!$G$37</definedName>
    <definedName name="rz_39">[89]SERVIÇOS!$G$37</definedName>
    <definedName name="rz_6">[89]SERVIÇOS!$G$37</definedName>
    <definedName name="s">[225]Serviços!$A$3:$F$1403</definedName>
    <definedName name="SADADWE" localSheetId="5" hidden="1">{#N/A,#N/A,FALSE,"MO (2)"}</definedName>
    <definedName name="SADADWE" hidden="1">{#N/A,#N/A,FALSE,"MO (2)"}</definedName>
    <definedName name="SADERA" localSheetId="5" hidden="1">{#N/A,#N/A,FALSE,"MO (2)"}</definedName>
    <definedName name="SADERA" hidden="1">{#N/A,#N/A,FALSE,"MO (2)"}</definedName>
    <definedName name="SADERA_1" localSheetId="5" hidden="1">{#N/A,#N/A,FALSE,"MO (2)"}</definedName>
    <definedName name="SADERA_1" hidden="1">{#N/A,#N/A,FALSE,"MO (2)"}</definedName>
    <definedName name="saderadesa" localSheetId="5" hidden="1">{#N/A,#N/A,FALSE,"MO (2)"}</definedName>
    <definedName name="saderadesa" hidden="1">{#N/A,#N/A,FALSE,"MO (2)"}</definedName>
    <definedName name="saderadesa_1" localSheetId="5" hidden="1">{#N/A,#N/A,FALSE,"MO (2)"}</definedName>
    <definedName name="saderadesa_1" hidden="1">{#N/A,#N/A,FALSE,"MO (2)"}</definedName>
    <definedName name="saderasa" localSheetId="5" hidden="1">{#N/A,#N/A,FALSE,"MO (2)"}</definedName>
    <definedName name="saderasa" hidden="1">{#N/A,#N/A,FALSE,"MO (2)"}</definedName>
    <definedName name="saderasa_1" localSheetId="5" hidden="1">{#N/A,#N/A,FALSE,"MO (2)"}</definedName>
    <definedName name="saderasa_1" hidden="1">{#N/A,#N/A,FALSE,"MO (2)"}</definedName>
    <definedName name="saderefe" localSheetId="5" hidden="1">{#N/A,#N/A,FALSE,"MO (2)"}</definedName>
    <definedName name="saderefe" hidden="1">{#N/A,#N/A,FALSE,"MO (2)"}</definedName>
    <definedName name="saderefe_1" localSheetId="5" hidden="1">{#N/A,#N/A,FALSE,"MO (2)"}</definedName>
    <definedName name="saderefe_1" hidden="1">{#N/A,#N/A,FALSE,"MO (2)"}</definedName>
    <definedName name="SADFG" localSheetId="5">#REF!</definedName>
    <definedName name="SADFG">#REF!</definedName>
    <definedName name="Saída_Clique">[226]capa!Saída_Clique</definedName>
    <definedName name="salario">[11]RELATÓRIO!$H$3</definedName>
    <definedName name="salario_11">'[84]CUSTO HORÁRIO'!$H$3</definedName>
    <definedName name="SALÁRIOMINIMO" localSheetId="5">#REF!</definedName>
    <definedName name="SALÁRIOMINIMO">#REF!</definedName>
    <definedName name="salete" localSheetId="5" hidden="1">{#N/A,#N/A,FALSE,"MO (2)"}</definedName>
    <definedName name="salete" localSheetId="3" hidden="1">{#N/A,#N/A,FALSE,"MO (2)"}</definedName>
    <definedName name="salete" hidden="1">{#N/A,#N/A,FALSE,"MO (2)"}</definedName>
    <definedName name="salete.com" localSheetId="5" hidden="1">{#N/A,#N/A,FALSE,"MO (2)"}</definedName>
    <definedName name="salete.com" localSheetId="3" hidden="1">{#N/A,#N/A,FALSE,"MO (2)"}</definedName>
    <definedName name="salete.com" hidden="1">{#N/A,#N/A,FALSE,"MO (2)"}</definedName>
    <definedName name="salete.com_1" localSheetId="5" hidden="1">{#N/A,#N/A,FALSE,"MO (2)"}</definedName>
    <definedName name="salete.com_1" hidden="1">{#N/A,#N/A,FALSE,"MO (2)"}</definedName>
    <definedName name="salete_1" localSheetId="5" hidden="1">{#N/A,#N/A,FALSE,"MO (2)"}</definedName>
    <definedName name="salete_1" hidden="1">{#N/A,#N/A,FALSE,"MO (2)"}</definedName>
    <definedName name="salete333" localSheetId="5" hidden="1">{#N/A,#N/A,FALSE,"MO (2)"}</definedName>
    <definedName name="salete333" hidden="1">{#N/A,#N/A,FALSE,"MO (2)"}</definedName>
    <definedName name="salete333_1" localSheetId="5" hidden="1">{#N/A,#N/A,FALSE,"MO (2)"}</definedName>
    <definedName name="salete333_1" hidden="1">{#N/A,#N/A,FALSE,"MO (2)"}</definedName>
    <definedName name="SASA" localSheetId="5" hidden="1">{#N/A,#N/A,FALSE,"MO (2)"}</definedName>
    <definedName name="SASA" localSheetId="3" hidden="1">{#N/A,#N/A,FALSE,"MO (2)"}</definedName>
    <definedName name="SASA" hidden="1">{#N/A,#N/A,FALSE,"MO (2)"}</definedName>
    <definedName name="sasa.com" localSheetId="5" hidden="1">{#N/A,#N/A,FALSE,"MO (2)"}</definedName>
    <definedName name="sasa.com" localSheetId="3" hidden="1">{#N/A,#N/A,FALSE,"MO (2)"}</definedName>
    <definedName name="sasa.com" hidden="1">{#N/A,#N/A,FALSE,"MO (2)"}</definedName>
    <definedName name="sasa.com_1" localSheetId="5" hidden="1">{#N/A,#N/A,FALSE,"MO (2)"}</definedName>
    <definedName name="sasa.com_1" hidden="1">{#N/A,#N/A,FALSE,"MO (2)"}</definedName>
    <definedName name="SASA_1" localSheetId="5" hidden="1">{#N/A,#N/A,FALSE,"MO (2)"}</definedName>
    <definedName name="SASA_1" hidden="1">{#N/A,#N/A,FALSE,"MO (2)"}</definedName>
    <definedName name="sasaasa" localSheetId="5" hidden="1">{#N/A,#N/A,FALSE,"MO (2)"}</definedName>
    <definedName name="sasaasa" localSheetId="3" hidden="1">{#N/A,#N/A,FALSE,"MO (2)"}</definedName>
    <definedName name="sasaasa" hidden="1">{#N/A,#N/A,FALSE,"MO (2)"}</definedName>
    <definedName name="sasaasa_1" localSheetId="5" hidden="1">{#N/A,#N/A,FALSE,"MO (2)"}</definedName>
    <definedName name="sasaasa_1" hidden="1">{#N/A,#N/A,FALSE,"MO (2)"}</definedName>
    <definedName name="sasadasas" localSheetId="5" hidden="1">{#N/A,#N/A,FALSE,"MO (2)"}</definedName>
    <definedName name="sasadasas" hidden="1">{#N/A,#N/A,FALSE,"MO (2)"}</definedName>
    <definedName name="sasadasas_1" localSheetId="5" hidden="1">{#N/A,#N/A,FALSE,"MO (2)"}</definedName>
    <definedName name="sasadasas_1" hidden="1">{#N/A,#N/A,FALSE,"MO (2)"}</definedName>
    <definedName name="SASADE" localSheetId="5" hidden="1">{#N/A,#N/A,FALSE,"MO (2)"}</definedName>
    <definedName name="SASADE" hidden="1">{#N/A,#N/A,FALSE,"MO (2)"}</definedName>
    <definedName name="sasadefadesa" localSheetId="5" hidden="1">{#N/A,#N/A,FALSE,"MO (2)"}</definedName>
    <definedName name="sasadefadesa" hidden="1">{#N/A,#N/A,FALSE,"MO (2)"}</definedName>
    <definedName name="sasadefadesa_1" localSheetId="5" hidden="1">{#N/A,#N/A,FALSE,"MO (2)"}</definedName>
    <definedName name="sasadefadesa_1" hidden="1">{#N/A,#N/A,FALSE,"MO (2)"}</definedName>
    <definedName name="SASASA" localSheetId="5" hidden="1">{#N/A,#N/A,FALSE,"MO (2)"}</definedName>
    <definedName name="SASASA" localSheetId="3" hidden="1">{#N/A,#N/A,FALSE,"MO (2)"}</definedName>
    <definedName name="SASASA" hidden="1">{#N/A,#N/A,FALSE,"MO (2)"}</definedName>
    <definedName name="sat" localSheetId="5">#REF!</definedName>
    <definedName name="sat">#REF!</definedName>
    <definedName name="saux" localSheetId="5">#REF!</definedName>
    <definedName name="saux" localSheetId="3">#REF!</definedName>
    <definedName name="saux">#REF!</definedName>
    <definedName name="SB" localSheetId="5">#REF!</definedName>
    <definedName name="SB">#REF!</definedName>
    <definedName name="sbg">#REF!</definedName>
    <definedName name="SBRP">"'file:///D:/Meus documentos/ANASTÁCIO/SERCEL/BR262990800.xls'#$SERVIÇOS.$#REF!$#REF!"</definedName>
    <definedName name="SBTC" localSheetId="5">#REF!</definedName>
    <definedName name="SBTC">#REF!</definedName>
    <definedName name="SCB">[89]SERVIÇOS!$G$55</definedName>
    <definedName name="SCB_13">[89]SERVIÇOS!$G$55</definedName>
    <definedName name="SCB_39">[89]SERVIÇOS!$G$55</definedName>
    <definedName name="SCB_6">[89]SERVIÇOS!$G$55</definedName>
    <definedName name="scon" localSheetId="5">#REF!</definedName>
    <definedName name="scon">#REF!</definedName>
    <definedName name="SDAD" localSheetId="5">#REF!</definedName>
    <definedName name="SDAD">#REF!</definedName>
    <definedName name="SDD" localSheetId="5">#REF!</definedName>
    <definedName name="SDD">#REF!</definedName>
    <definedName name="SDF" localSheetId="5">'[60]folha de medição'!#REF!</definedName>
    <definedName name="SDF">'[60]folha de medição'!#REF!</definedName>
    <definedName name="sdsdsds" localSheetId="5" hidden="1">{#N/A,#N/A,FALSE,"MO (2)"}</definedName>
    <definedName name="sdsdsds" localSheetId="3" hidden="1">{#N/A,#N/A,FALSE,"MO (2)"}</definedName>
    <definedName name="sdsdsds" hidden="1">{#N/A,#N/A,FALSE,"MO (2)"}</definedName>
    <definedName name="sdsdsdsx" localSheetId="5" hidden="1">{#N/A,#N/A,FALSE,"MO (2)"}</definedName>
    <definedName name="sdsdsdsx" localSheetId="3" hidden="1">{#N/A,#N/A,FALSE,"MO (2)"}</definedName>
    <definedName name="sdsdsdsx" hidden="1">{#N/A,#N/A,FALSE,"MO (2)"}</definedName>
    <definedName name="se">[227]Serviços!$A$3:$F$1403</definedName>
    <definedName name="SEG" localSheetId="5">[60]DG!#REF!</definedName>
    <definedName name="SEG">[60]DG!#REF!</definedName>
    <definedName name="segm">[228]dados!$B$5</definedName>
    <definedName name="segment" localSheetId="5">#REF!</definedName>
    <definedName name="segment">#REF!</definedName>
    <definedName name="SEGMENTO" localSheetId="3">#REF!</definedName>
    <definedName name="SEGMENTO">'[68]DADOS DE ENTRADA CONCORRÊNCIA'!$B$19</definedName>
    <definedName name="SEGMTO">[137]Dados_Gerais!$C$9</definedName>
    <definedName name="SELATRINCA">'[101]Memorial II (MAT BET)'!$F$45</definedName>
    <definedName name="SELO" localSheetId="5">'[132]QUADRO 04 - PLANILHAS PREÇOS'!#REF!</definedName>
    <definedName name="SELO">'[132]QUADRO 04 - PLANILHAS PREÇOS'!#REF!</definedName>
    <definedName name="SELOA" localSheetId="5">'[132]QUADRO 04 - PLANILHAS PREÇOS'!#REF!</definedName>
    <definedName name="SELOA">'[132]QUADRO 04 - PLANILHAS PREÇOS'!#REF!</definedName>
    <definedName name="SELTRINCA">'[101]Memorial II (MAT BET)'!$F$46</definedName>
    <definedName name="sencount" hidden="1">1</definedName>
    <definedName name="separator" localSheetId="5">#REF!</definedName>
    <definedName name="separator">#REF!</definedName>
    <definedName name="ser">'[143]Mão de Obra'!$E$27</definedName>
    <definedName name="SerP">[229]Serviços!$A$3:$F$1403</definedName>
    <definedName name="SERR">[230]Serviços!$A$3:$F$1403</definedName>
    <definedName name="serv">[229]Serviços!$A$3:$F$1403</definedName>
    <definedName name="Serv_prev" localSheetId="5">#REF!</definedName>
    <definedName name="Serv_prev">#REF!</definedName>
    <definedName name="servDNER">'[46]1ExecuçServiços'!$A$9:$H$1081</definedName>
    <definedName name="servi">[229]Serviços!$A$3:$F$1403</definedName>
    <definedName name="servico">[231]dez00!$A$3:$F$134</definedName>
    <definedName name="Serviço" localSheetId="5">#REF!</definedName>
    <definedName name="Serviço">#REF!</definedName>
    <definedName name="serviço1" localSheetId="5">#REF!</definedName>
    <definedName name="serviço1">#REF!</definedName>
    <definedName name="ServiçoD">[229]Serviços!$A$3:$F$1403</definedName>
    <definedName name="Serviços" localSheetId="5">#REF!</definedName>
    <definedName name="Serviços">#REF!</definedName>
    <definedName name="Serviços_13">[232]Serviços!$A$3:$AF$1403</definedName>
    <definedName name="Serviços_20">[232]Serviços!$A$3:$AF$1403</definedName>
    <definedName name="Serviços_3">[233]Serviços!$A$3:$AF$1403</definedName>
    <definedName name="Serviços_34">[232]Serviços!$A$3:$AF$1403</definedName>
    <definedName name="Serviços_36">[233]Serviços!$A$3:$AF$1403</definedName>
    <definedName name="SET" localSheetId="5">#REF!</definedName>
    <definedName name="SET">#REF!</definedName>
    <definedName name="SETEMBRO" localSheetId="5" hidden="1">{#N/A,#N/A,TRUE,"Serviços"}</definedName>
    <definedName name="SETEMBRO" localSheetId="3" hidden="1">{#N/A,#N/A,TRUE,"Serviços"}</definedName>
    <definedName name="SETEMBRO" hidden="1">{#N/A,#N/A,TRUE,"Serviços"}</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 localSheetId="5">#REF!</definedName>
    <definedName name="SIH">#REF!</definedName>
    <definedName name="sinal" localSheetId="5">#REF!</definedName>
    <definedName name="sinal" localSheetId="3">#REF!</definedName>
    <definedName name="sinal">#REF!</definedName>
    <definedName name="SINALI" localSheetId="5">#REF!</definedName>
    <definedName name="SINALI" localSheetId="3">#REF!</definedName>
    <definedName name="SINALI">#REF!</definedName>
    <definedName name="sinaliz_vert" localSheetId="5">#REF!</definedName>
    <definedName name="sinaliz_vert" localSheetId="3">#REF!</definedName>
    <definedName name="sinaliz_vert">#REF!</definedName>
    <definedName name="sinalizacao">#REF!</definedName>
    <definedName name="Sispec">[234]Sispec!$A$1:$M$65536</definedName>
    <definedName name="Sispec00" localSheetId="5">#REF!</definedName>
    <definedName name="Sispec00">#REF!</definedName>
    <definedName name="Sispec98" localSheetId="5">#REF!</definedName>
    <definedName name="Sispec98">#REF!</definedName>
    <definedName name="Sispec99">[235]Sispec99!$A$1:$M$65536</definedName>
    <definedName name="SispecPSAP">[236]SispecPSAP!$A$1:$M$65536</definedName>
    <definedName name="SIV" localSheetId="5">#REF!</definedName>
    <definedName name="SIV">#REF!</definedName>
    <definedName name="SM" localSheetId="5">#REF!</definedName>
    <definedName name="SM">#REF!</definedName>
    <definedName name="SMC">[224]SERVIÇOS!$G$59</definedName>
    <definedName name="SMW">"$#REF!.$J$36"</definedName>
    <definedName name="SMWA">"$#REF!.$J$35"</definedName>
    <definedName name="SOLOBASE">[183]Adequação!$G$34</definedName>
    <definedName name="SOLOREM_20">'[96]REMENDO MBUQ MAN'!$L$46</definedName>
    <definedName name="SOLOREMFMAN">"$#REF!.$L$39"</definedName>
    <definedName name="SOLPIR">[237]Especif!$A$26:$A$33</definedName>
    <definedName name="solver_lin" hidden="1">0</definedName>
    <definedName name="solver_num" hidden="1">0</definedName>
    <definedName name="solver_opt" hidden="1">'[238]61M-CBMI:MAT-BET'!$H$18</definedName>
    <definedName name="solver_rel1" hidden="1">3</definedName>
    <definedName name="solver_rhs1" hidden="1">0</definedName>
    <definedName name="solver_tmp" hidden="1">0</definedName>
    <definedName name="solver_typ" hidden="1">1</definedName>
    <definedName name="solver_val" hidden="1">0</definedName>
    <definedName name="SOMA1">'[51]ORÇAMENTO 01'!$F$34</definedName>
    <definedName name="SOMA2">'[51]ORÇAMENTO 01'!$F$41</definedName>
    <definedName name="SOMA3">'[51]ORÇAMENTO 01'!$F$46</definedName>
    <definedName name="SOMA4">'[51]ORÇAMENTO 01'!$F$51</definedName>
    <definedName name="SOMA5">'[51]ORÇAMENTO 01'!$F$79</definedName>
    <definedName name="SomaMedAtual" localSheetId="5">SUM(IF(#REF!=#REF!,IF(#REF!=#REF!,#REF!)))</definedName>
    <definedName name="SomaMedAtual">SUM(IF(#REF!=#REF!,IF(#REF!=#REF!,#REF!)))</definedName>
    <definedName name="Sorriso" localSheetId="5">#REF!</definedName>
    <definedName name="Sorriso" localSheetId="3">#REF!</definedName>
    <definedName name="Sorriso">#REF!</definedName>
    <definedName name="SRROO">[88]Croqui!$I$4</definedName>
    <definedName name="srsdgqge" localSheetId="5">#REF!</definedName>
    <definedName name="srsdgqge">#REF!</definedName>
    <definedName name="SRV" localSheetId="5" hidden="1">#REF!</definedName>
    <definedName name="SRV" localSheetId="3" hidden="1">#REF!</definedName>
    <definedName name="SRV" hidden="1">#REF!</definedName>
    <definedName name="SS" localSheetId="5" hidden="1">{#N/A,#N/A,FALSE,"MO (2)"}</definedName>
    <definedName name="SS" localSheetId="3" hidden="1">{#N/A,#N/A,FALSE,"MO (2)"}</definedName>
    <definedName name="SS" hidden="1">{#N/A,#N/A,FALSE,"MO (2)"}</definedName>
    <definedName name="SS_1" localSheetId="5" hidden="1">{#N/A,#N/A,FALSE,"MO (2)"}</definedName>
    <definedName name="SS_1" hidden="1">{#N/A,#N/A,FALSE,"MO (2)"}</definedName>
    <definedName name="SSS" localSheetId="5" hidden="1">{#N/A,#N/A,FALSE,"MO (2)"}</definedName>
    <definedName name="SSS" localSheetId="3" hidden="1">{#N/A,#N/A,FALSE,"MO (2)"}</definedName>
    <definedName name="SSS" hidden="1">{#N/A,#N/A,FALSE,"MO (2)"}</definedName>
    <definedName name="SSS_1" localSheetId="5" hidden="1">{#N/A,#N/A,FALSE,"MO (2)"}</definedName>
    <definedName name="SSS_1" hidden="1">{#N/A,#N/A,FALSE,"MO (2)"}</definedName>
    <definedName name="ssssss" localSheetId="5" hidden="1">{#N/A,#N/A,FALSE,"MO (2)"}</definedName>
    <definedName name="ssssss" localSheetId="3" hidden="1">{#N/A,#N/A,FALSE,"MO (2)"}</definedName>
    <definedName name="ssssss" hidden="1">{#N/A,#N/A,FALSE,"MO (2)"}</definedName>
    <definedName name="sssssssssssssssssssss" localSheetId="5" hidden="1">{#N/A,#N/A,TRUE,"Plan1"}</definedName>
    <definedName name="sssssssssssssssssssss" localSheetId="3" hidden="1">{#N/A,#N/A,TRUE,"Plan1"}</definedName>
    <definedName name="sssssssssssssssssssss" hidden="1">{#N/A,#N/A,TRUE,"Plan1"}</definedName>
    <definedName name="ST">[180]Alteração!$F$41</definedName>
    <definedName name="STR">[89]ORÇAMENTO!$B$6</definedName>
    <definedName name="STR_13">[89]ORÇAMENTO!$B$6</definedName>
    <definedName name="STR_39">[89]ORÇAMENTO!$B$6</definedName>
    <definedName name="STR_6">[89]ORÇAMENTO!$B$6</definedName>
    <definedName name="SUB">[31]DADOS!$B$4</definedName>
    <definedName name="SUB_TRECHO" localSheetId="5">#REF!</definedName>
    <definedName name="SUB_TRECHO">#REF!</definedName>
    <definedName name="Subestação" localSheetId="5">#REF!</definedName>
    <definedName name="Subestação">#REF!</definedName>
    <definedName name="Subt" localSheetId="5">#REF!</definedName>
    <definedName name="Subt">#REF!</definedName>
    <definedName name="SUBT1" localSheetId="3">#REF!</definedName>
    <definedName name="SUBT1">#REF!</definedName>
    <definedName name="subtrec" localSheetId="5">#REF!</definedName>
    <definedName name="subtrec">#REF!</definedName>
    <definedName name="subtrech" localSheetId="5">#REF!</definedName>
    <definedName name="subtrech">#REF!</definedName>
    <definedName name="SUBTRECHO">[88]Croqui!$A$6</definedName>
    <definedName name="SUBTRECHO1">[88]Croqui!$B$6</definedName>
    <definedName name="SUP_MAR94" localSheetId="5">#REF!</definedName>
    <definedName name="SUP_MAR94">#REF!</definedName>
    <definedName name="superstrutura" localSheetId="5">#REF!</definedName>
    <definedName name="superstrutura">#REF!</definedName>
    <definedName name="SUPERVISOR">[101]DADOS!$E$3</definedName>
    <definedName name="T" localSheetId="5">#REF!</definedName>
    <definedName name="T" localSheetId="3">'[19]Rel-15ª med.'!#REF!</definedName>
    <definedName name="T">#REF!</definedName>
    <definedName name="T_25" localSheetId="5">BDI!T_25</definedName>
    <definedName name="T_25" localSheetId="3">Cronograma!T_25</definedName>
    <definedName name="T_25">[0]!T_25</definedName>
    <definedName name="T_med">[137]Dados_Gerais!$C$17</definedName>
    <definedName name="T_MF" localSheetId="5">#REF!</definedName>
    <definedName name="T_MF">#REF!</definedName>
    <definedName name="T_MOB" localSheetId="5">#REF!</definedName>
    <definedName name="T_MOB">#REF!</definedName>
    <definedName name="tab_mancal" localSheetId="5">#REF!</definedName>
    <definedName name="tab_mancal">#REF!</definedName>
    <definedName name="Tab_Serviços">#REF!</definedName>
    <definedName name="TABEFET">#REF!</definedName>
    <definedName name="tabela" localSheetId="5">#REF!</definedName>
    <definedName name="tabela">#REF!</definedName>
    <definedName name="tabela_de_mão_de_obra">[11]RELATÓRIO!$A$2:$C$16</definedName>
    <definedName name="tabela_de_mão_de_obra_11">'[84]Mão de obra'!$A$2:$C$16</definedName>
    <definedName name="tabela_de_materiais">[11]RELATÓRIO!$A$1:$D$188</definedName>
    <definedName name="tabela_de_materiais_11">[84]Material!$A$1:$D$188</definedName>
    <definedName name="TABELA01" localSheetId="5">#REF!</definedName>
    <definedName name="TABELA01">#REF!</definedName>
    <definedName name="TABELA02" localSheetId="5">#REF!</definedName>
    <definedName name="TABELA02">#REF!</definedName>
    <definedName name="tabela03" localSheetId="5">#REF!</definedName>
    <definedName name="tabela03">#REF!</definedName>
    <definedName name="TABELA1">#REF!</definedName>
    <definedName name="tabela2">#REF!</definedName>
    <definedName name="tabela2000">'[239]Tabela Abril 2000'!$B$4:$N$641</definedName>
    <definedName name="TabelaConsol" localSheetId="5">#REF!</definedName>
    <definedName name="TabelaConsol">#REF!</definedName>
    <definedName name="tabelaDenominação" localSheetId="5">#REF!</definedName>
    <definedName name="tabelaDenominação">#REF!</definedName>
    <definedName name="TabelaDistribuiçãoDeMassas" localSheetId="5">#REF!</definedName>
    <definedName name="TabelaDistribuiçãoDeMassas">#REF!</definedName>
    <definedName name="TabelaSicro">#REF!</definedName>
    <definedName name="TabEmp">[235]Tabelas!$A$1:$C$74</definedName>
    <definedName name="TabImport" localSheetId="5">#REF!</definedName>
    <definedName name="TabImport">#REF!</definedName>
    <definedName name="TableName">"Dummy"</definedName>
    <definedName name="TABMAX" localSheetId="5">#REF!</definedName>
    <definedName name="TABMAX">#REF!</definedName>
    <definedName name="TABMIN" localSheetId="5">#REF!</definedName>
    <definedName name="TABMIN">#REF!</definedName>
    <definedName name="TabPer" localSheetId="5">#REF!</definedName>
    <definedName name="TabPer">#REF!</definedName>
    <definedName name="TABREC">#REF!</definedName>
    <definedName name="TABUA">[31]DADOS!$C$20</definedName>
    <definedName name="TabUF" localSheetId="5">#REF!</definedName>
    <definedName name="TabUF">#REF!</definedName>
    <definedName name="Tachas" localSheetId="5" hidden="1">{#N/A,#N/A,TRUE,"Plan1"}</definedName>
    <definedName name="Tachas" localSheetId="3" hidden="1">{#N/A,#N/A,TRUE,"Plan1"}</definedName>
    <definedName name="Tachas" hidden="1">{#N/A,#N/A,TRUE,"Plan1"}</definedName>
    <definedName name="tachinhas" localSheetId="5">#REF!</definedName>
    <definedName name="tachinhas" localSheetId="3">#REF!</definedName>
    <definedName name="tachinhas">#REF!</definedName>
    <definedName name="tachões" localSheetId="5">#REF!</definedName>
    <definedName name="tachões" localSheetId="3">#REF!</definedName>
    <definedName name="tachões">#REF!</definedName>
    <definedName name="Tag_Carga">#REF!</definedName>
    <definedName name="Tag_CCM">#REF!</definedName>
    <definedName name="TAPABURMANALT">[183]Adequação!$G$55</definedName>
    <definedName name="TAPABURMBUFMAN">'[101]Memorial II (MAT BET)'!$F$30</definedName>
    <definedName name="TAPABURMBUQMAN">'[101]Memorial II (MAT BET)'!$F$17</definedName>
    <definedName name="taxa_cap" localSheetId="5">#REF!</definedName>
    <definedName name="taxa_cap" localSheetId="3">#REF!</definedName>
    <definedName name="taxa_cap">#REF!</definedName>
    <definedName name="TaxaJuros" localSheetId="5">#REF!</definedName>
    <definedName name="TaxaJuros">#REF!</definedName>
    <definedName name="TB">'[51]SERVIÇOS digitado'!$G$11</definedName>
    <definedName name="TB_13">[89]SERVIÇOS!$G$11</definedName>
    <definedName name="TB_39">[89]SERVIÇOS!$G$11</definedName>
    <definedName name="TB_6">[89]SERVIÇOS!$G$11</definedName>
    <definedName name="TB110PI" localSheetId="5">#REF!</definedName>
    <definedName name="TB110PI">#REF!</definedName>
    <definedName name="TB110R" localSheetId="5">#REF!</definedName>
    <definedName name="TB110R">#REF!</definedName>
    <definedName name="tb1dia">"$#REF!.$A$15"</definedName>
    <definedName name="tb1kmf">"$#REF!.$D$15"</definedName>
    <definedName name="tb1kmi">"$#REF!.$C$15"</definedName>
    <definedName name="tb1peso">"$#REF!.$E$15"</definedName>
    <definedName name="TB316PI" localSheetId="5">#REF!</definedName>
    <definedName name="TB316PI">#REF!</definedName>
    <definedName name="TB316R" localSheetId="5">#REF!</definedName>
    <definedName name="TB316R">#REF!</definedName>
    <definedName name="TB423PI" localSheetId="5">#REF!</definedName>
    <definedName name="TB423PI">#REF!</definedName>
    <definedName name="TB423R">#REF!</definedName>
    <definedName name="tbcbuqm">"$#REF!.$R$56"</definedName>
    <definedName name="TBF" localSheetId="5">#REF!</definedName>
    <definedName name="TBF">#REF!</definedName>
    <definedName name="tbpmf">"$#REF!.$R$55"</definedName>
    <definedName name="tbtransp1">"$#REF!.$H$15"</definedName>
    <definedName name="tbtransptotal">"$#REF!.$H$56"</definedName>
    <definedName name="tbtransptotalf">"$#REF!.$H$55"</definedName>
    <definedName name="TBW">"$#REF!.$E$33"</definedName>
    <definedName name="TBWA">"$#REF!.$E$32"</definedName>
    <definedName name="TCAP20RP" localSheetId="5">#REF!</definedName>
    <definedName name="TCAP20RP">#REF!</definedName>
    <definedName name="TCAP20RPMA" localSheetId="5">'[60]folha de medição'!#REF!</definedName>
    <definedName name="TCAP20RPMA">'[60]folha de medição'!#REF!</definedName>
    <definedName name="TCAP20RPTA" localSheetId="5">#REF!</definedName>
    <definedName name="TCAP20RPTA">#REF!</definedName>
    <definedName name="TCAP50">'[52]Mat. Bet.'!$E$22</definedName>
    <definedName name="TCAP50SJ">'[52]Mat. Bet.'!$E$24</definedName>
    <definedName name="TCAPPA" localSheetId="5">#REF!</definedName>
    <definedName name="TCAPPA">#REF!</definedName>
    <definedName name="TCAPPAMA" localSheetId="5">'[60]folha de medição'!#REF!</definedName>
    <definedName name="TCAPPAMA">'[60]folha de medição'!#REF!</definedName>
    <definedName name="TCAPPATA" localSheetId="5">#REF!</definedName>
    <definedName name="TCAPPATA">#REF!</definedName>
    <definedName name="TCAPRS" localSheetId="5">#REF!</definedName>
    <definedName name="TCAPRS">#REF!</definedName>
    <definedName name="TCAPRSTA" localSheetId="5">#REF!</definedName>
    <definedName name="TCAPRSTA">#REF!</definedName>
    <definedName name="TCB">"$#REF!.$G$31"</definedName>
    <definedName name="TCB10M3" localSheetId="5">#REF!</definedName>
    <definedName name="TCB10M3" localSheetId="3">#REF!</definedName>
    <definedName name="TCB10M3">#REF!</definedName>
    <definedName name="TCB10M3RP">[183]Transp!$L$165</definedName>
    <definedName name="TCB5M3">"$#REF!.$J$32"</definedName>
    <definedName name="TCBMBUQ">"$#REF!.$K$32"</definedName>
    <definedName name="TCBW">"$#REF!.$G$33"</definedName>
    <definedName name="TCBWA">"$#REF!.$G$32"</definedName>
    <definedName name="tcc">[240]TCC4!$I$25</definedName>
    <definedName name="TCC4T" localSheetId="5">#REF!</definedName>
    <definedName name="TCC4T">#REF!</definedName>
    <definedName name="TCC4TCONCR">"$#REF!.$I$32"</definedName>
    <definedName name="TCC4TFORMA">"$#REF!.$H$31"</definedName>
    <definedName name="TCCBRMZ">"$#REF!.$M$28"</definedName>
    <definedName name="TCCW">"$#REF!.$G$46"</definedName>
    <definedName name="TCCWA">"$#REF!.$G$45"</definedName>
    <definedName name="TCM30RP" localSheetId="5">#REF!</definedName>
    <definedName name="TCM30RP">#REF!</definedName>
    <definedName name="TCM30RPMA" localSheetId="5">'[60]folha de medição'!#REF!</definedName>
    <definedName name="TCM30RPMA">'[60]folha de medição'!#REF!</definedName>
    <definedName name="TCM30RPTA" localSheetId="5">#REF!</definedName>
    <definedName name="TCM30RPTA">#REF!</definedName>
    <definedName name="TCM30SJ">'[52]Mat. Bet.'!$F$27</definedName>
    <definedName name="TEA" localSheetId="5">#REF!</definedName>
    <definedName name="TEA">#REF!</definedName>
    <definedName name="TEB">"$#REF!.$G$16"</definedName>
    <definedName name="TEBW">"$#REF!.$G$18"</definedName>
    <definedName name="TEBWA">"$#REF!.$G$17"</definedName>
    <definedName name="TECD">"$#REF!.$K$39"</definedName>
    <definedName name="TECD97">"$#REF!.$K$80"</definedName>
    <definedName name="telaA">[34]!telaA</definedName>
    <definedName name="telaC">[34]!telaC</definedName>
    <definedName name="TEMFILTRO" localSheetId="5">#REF!</definedName>
    <definedName name="TEMFILTRO">#REF!</definedName>
    <definedName name="TEMPO" localSheetId="5">#REF!</definedName>
    <definedName name="TEMPO">#REF!</definedName>
    <definedName name="TEMUL_ASF" localSheetId="5">#REF!</definedName>
    <definedName name="TEMUL_ASF">#REF!</definedName>
    <definedName name="TEMUL_ASF_MA" localSheetId="5">'[60]folha de medição'!#REF!</definedName>
    <definedName name="TEMUL_ASF_MA">'[60]folha de medição'!#REF!</definedName>
    <definedName name="TEMUL_ASF_TA" localSheetId="5">#REF!</definedName>
    <definedName name="TEMUL_ASF_TA">#REF!</definedName>
    <definedName name="TEMULFLEX">'[52]Mat. Bet.'!$F$39</definedName>
    <definedName name="TEMULFLEXCG">'[52]Mat. Bet.'!$F$40</definedName>
    <definedName name="Teor">[212]Teor!$A$3:$A$7</definedName>
    <definedName name="Teor_25">[213]Teor!$A$3:$A$7</definedName>
    <definedName name="Teor_29">[214]Teor!$A$3:$A$7</definedName>
    <definedName name="Teor_31">[214]Teor!$A$3:$A$7</definedName>
    <definedName name="Teor1">'[3]Página 16'!$A$3:$A$7</definedName>
    <definedName name="teor2">[241]Cálculo!$D$6</definedName>
    <definedName name="TEP" localSheetId="5">#REF!</definedName>
    <definedName name="TEP">#REF!</definedName>
    <definedName name="TEPMA" localSheetId="5">'[60]folha de medição'!#REF!</definedName>
    <definedName name="TEPMA">'[60]folha de medição'!#REF!</definedName>
    <definedName name="TEPTA" localSheetId="5">#REF!</definedName>
    <definedName name="TEPTA">#REF!</definedName>
    <definedName name="ter" localSheetId="5">#REF!</definedName>
    <definedName name="ter" localSheetId="3">#REF!</definedName>
    <definedName name="ter">#REF!</definedName>
    <definedName name="TER_MAR94">#REF!</definedName>
    <definedName name="TERP">"$#REF!.$P$34"</definedName>
    <definedName name="terra" localSheetId="5">#REF!</definedName>
    <definedName name="terra" localSheetId="3">#REF!</definedName>
    <definedName name="terra">#REF!</definedName>
    <definedName name="Terra2" localSheetId="5">#REF!</definedName>
    <definedName name="Terra2" localSheetId="3">#REF!</definedName>
    <definedName name="Terra2">#REF!</definedName>
    <definedName name="terraplenagem">#REF!</definedName>
    <definedName name="TES" localSheetId="5">'[200]8ª MP_BR-459'!#REF!</definedName>
    <definedName name="TES">'[200]8ª MP_BR-459'!#REF!</definedName>
    <definedName name="tesdt" localSheetId="5">#REF!</definedName>
    <definedName name="tesdt">#REF!</definedName>
    <definedName name="tesdt_1" localSheetId="5">#REF!</definedName>
    <definedName name="tesdt_1">#REF!</definedName>
    <definedName name="tesdt_2" localSheetId="5">#REF!</definedName>
    <definedName name="tesdt_2">#REF!</definedName>
    <definedName name="tesdt_3">#REF!</definedName>
    <definedName name="TESM">"$#REF!.$Q$34"</definedName>
    <definedName name="teste" localSheetId="5">#REF!</definedName>
    <definedName name="TESTE" localSheetId="3">[11]RELATÓRIO!#REF!</definedName>
    <definedName name="teste">#REF!</definedName>
    <definedName name="teste2" localSheetId="5">#REF!</definedName>
    <definedName name="teste2" localSheetId="3">#REF!</definedName>
    <definedName name="teste2">#REF!</definedName>
    <definedName name="TETB">"$#REF!.$H$30"</definedName>
    <definedName name="TETB97">"$#REF!.$H$70"</definedName>
    <definedName name="tetet" localSheetId="5">'[47]Rel-19ª med.'!#REF!</definedName>
    <definedName name="tetet" localSheetId="3">'[47]Rel-19ª med.'!#REF!</definedName>
    <definedName name="tetet">'[47]Rel-19ª med.'!#REF!</definedName>
    <definedName name="thiago" localSheetId="5" hidden="1">{#N/A,#N/A,FALSE,"MO (2)"}</definedName>
    <definedName name="thiago" hidden="1">{#N/A,#N/A,FALSE,"MO (2)"}</definedName>
    <definedName name="tiago" localSheetId="5">#REF!</definedName>
    <definedName name="tiago">#REF!</definedName>
    <definedName name="TIPO_BDI">[85]SETUP!$C$9</definedName>
    <definedName name="tipo_tamb" localSheetId="5">#REF!</definedName>
    <definedName name="tipo_tamb">#REF!</definedName>
    <definedName name="TipoOrçamento">"BASE"</definedName>
    <definedName name="TIR">'[86]VPL-FCA'!$F$21</definedName>
    <definedName name="tit">[102]RESUMO!$A$8:$N$13,[102]RESUMO!$A$22:$N$22,[102]RESUMO!$A$29:$N$29,[102]RESUMO!$A$39:$N$39</definedName>
    <definedName name="_xlnm.Print_Titles" localSheetId="3">Cronograma!$B:$E</definedName>
    <definedName name="_xlnm.Print_Titles" localSheetId="0">'[242]repeated header'!$4:$4</definedName>
    <definedName name="_xlnm.Print_Titles" localSheetId="2">'Orçamento Sintético'!$4:$8</definedName>
    <definedName name="_xlnm.Print_Titles" localSheetId="1">'Quadro resumo'!$3:$6</definedName>
    <definedName name="Títulos_impressão_IM" localSheetId="5">[173]MCBR!#REF!</definedName>
    <definedName name="Títulos_impressão_IM">[173]MCBR!#REF!</definedName>
    <definedName name="TLC4T" localSheetId="5">#REF!</definedName>
    <definedName name="TLC4T" localSheetId="3">#REF!</definedName>
    <definedName name="TLC4T">#REF!</definedName>
    <definedName name="TLMB">[51]TLMB!$I$29</definedName>
    <definedName name="TLMR" localSheetId="5">#REF!</definedName>
    <definedName name="TLMR" localSheetId="3">#REF!</definedName>
    <definedName name="TLMR">#REF!</definedName>
    <definedName name="tmat" localSheetId="5">[11]RELATÓRIO!#REF!</definedName>
    <definedName name="tmat" localSheetId="3">[11]RELATÓRIO!#REF!</definedName>
    <definedName name="tmat">[11]RELATÓRIO!#REF!</definedName>
    <definedName name="Todas_as_pendencias" localSheetId="5">#REF!</definedName>
    <definedName name="Todas_as_pendencias">#REF!</definedName>
    <definedName name="Tool" localSheetId="5">#REF!</definedName>
    <definedName name="Tool">#REF!</definedName>
    <definedName name="TOT" localSheetId="5" hidden="1">#REF!</definedName>
    <definedName name="TOT" hidden="1">#REF!</definedName>
    <definedName name="Tot_Líquido_1">"'file:///Eng_aroldo/Meus documentos/Documents and Settings/Flávio R. Carmona/My Documents/3 - Sanches Tripoloni/3 - Diamantino/4 - BR-364/2 - CREMA/Medição/06a.MP/MP06.xls'#$Medição.$#REF!$#REF!"</definedName>
    <definedName name="Tot_Líquido_3">"'file:///Eng_aroldo/Meus documentos/Documents and Settings/Flávio R. Carmona/My Documents/3 - Sanches Tripoloni/3 - Diamantino/4 - BR-364/2 - CREMA/Medição/06a.MP/MP06.xls'#$Medição.$#REF!$#REF!"</definedName>
    <definedName name="Tot_Líquido_6">"'file:///Eng_aroldo/Meus documentos/Documents and Settings/Flávio R. Carmona/My Documents/3 - Sanches Tripoloni/3 - Diamantino/4 - BR-364/2 - CREMA/Medição/06a.MP/MP06.xls'#$Medição.$#REF!$#REF!"</definedName>
    <definedName name="tota">'[243]Quadro de qntd'!$J$60</definedName>
    <definedName name="TOTAL" localSheetId="5">#REF!</definedName>
    <definedName name="TOTAL" localSheetId="3">#REF!</definedName>
    <definedName name="TOTAL">#REF!</definedName>
    <definedName name="total_19" localSheetId="5">#REF!</definedName>
    <definedName name="total_19">#REF!</definedName>
    <definedName name="total1">'[243]CURVA ABC'!$M$48</definedName>
    <definedName name="TotalItens" localSheetId="5">#REF!</definedName>
    <definedName name="TotalItens">#REF!</definedName>
    <definedName name="totalob">'[244]Quadro de qntd'!$J$61</definedName>
    <definedName name="TOTALRP">[245]geral!$U$101</definedName>
    <definedName name="TOTALRP_20">[127]geral!$U$101</definedName>
    <definedName name="TOTALRP_21">[127]geral!$U$101</definedName>
    <definedName name="TOTALRP_23">[128]geral!$U$101</definedName>
    <definedName name="TOTALTB">[126]geral!$U$60</definedName>
    <definedName name="TOTALTB_20">[127]geral!$U$60</definedName>
    <definedName name="TOTALTB_21">[127]geral!$U$60</definedName>
    <definedName name="TOTALTB_23">[128]geral!$U$60</definedName>
    <definedName name="totcro">'[243]Cronograma FIS FINANC'!$K$20</definedName>
    <definedName name="totmsa" localSheetId="5">#REF!</definedName>
    <definedName name="totmsa">#REF!</definedName>
    <definedName name="totmsa2" localSheetId="5">#REF!</definedName>
    <definedName name="totmsa2">#REF!</definedName>
    <definedName name="totsma" localSheetId="5">#REF!</definedName>
    <definedName name="totsma">#REF!</definedName>
    <definedName name="TPM">#REF!</definedName>
    <definedName name="TPTE_FRIO">'[246]Mat. Betum. - Port. 1078.15'!$L$49</definedName>
    <definedName name="TPTE_QUENTE">'[246]Mat. Betum. - Port. 1078.15'!$E$49</definedName>
    <definedName name="TR">[89]ORÇAMENTO!$B$5</definedName>
    <definedName name="TR_13">[89]ORÇAMENTO!$B$5</definedName>
    <definedName name="TR_39">[89]ORÇAMENTO!$B$5</definedName>
    <definedName name="TR_6">[89]ORÇAMENTO!$B$5</definedName>
    <definedName name="TR5C" localSheetId="5">#REF!</definedName>
    <definedName name="TR5C">#REF!</definedName>
    <definedName name="TRABALHO" localSheetId="5">#REF!</definedName>
    <definedName name="TRABALHO" localSheetId="3">#REF!</definedName>
    <definedName name="TRABALHO">#REF!</definedName>
    <definedName name="TrabAnual">#REF!</definedName>
    <definedName name="TRANSENRPEDJOG">"$#REF!.$M$27"</definedName>
    <definedName name="TRANSP_LOC_CARROC_PAV" localSheetId="5">#REF!</definedName>
    <definedName name="TRANSP_LOC_CARROC_PAV">#REF!</definedName>
    <definedName name="TRANSP_LOC_EQUIP" localSheetId="5">#REF!</definedName>
    <definedName name="TRANSP_LOC_EQUIP">#REF!</definedName>
    <definedName name="TRANSP_LOC_PAV" localSheetId="5">#REF!</definedName>
    <definedName name="TRANSP_LOC_PAV">#REF!</definedName>
    <definedName name="transp_massa" localSheetId="5">#REF!</definedName>
    <definedName name="transp_massa" localSheetId="3">#REF!</definedName>
    <definedName name="transp_massa">#REF!</definedName>
    <definedName name="TRANSPBASCARG">"$#REF!.$M$27"</definedName>
    <definedName name="transpbascemman">"$#REF!.$H$76"</definedName>
    <definedName name="TRANSPBETF">'[80]CALCULOS AUXILIARES'!$E$50</definedName>
    <definedName name="TRANSPBETQ">'[80]CALCULOS AUXILIARES'!$E$54</definedName>
    <definedName name="TRANSPC4TGC">"$#REF!.$K$27"</definedName>
    <definedName name="TRANSPCARMAN">"$'_TRANSPORTE MAN 5ª'.$#REF!$#REF!"</definedName>
    <definedName name="TRANSPCARRARG">"$#REF!.$N$27"</definedName>
    <definedName name="TRANSPCOMCARROVPAVMAN">[183]Transp!$L$115</definedName>
    <definedName name="TRANSPGC">"$#REF!.$J$27"</definedName>
    <definedName name="TRANSPLOCALBASC5M3RODPAVMAN">[183]Transp!$L$37</definedName>
    <definedName name="TRANSPLOCALCAR4TRODPAVMAN">[183]Transp!$L$91</definedName>
    <definedName name="TRANSPLOCALMATREMMAN">[183]Transp!$L$54</definedName>
    <definedName name="TRANSPMATBETMAN">[183]Transp!$L$181</definedName>
    <definedName name="TRANSPMATTBFMAN">"$#REF!.$M$36"</definedName>
    <definedName name="TRANSPO">"$#REF!.$#REF!$#REF!:$#REF!$#REF!"</definedName>
    <definedName name="transporte" localSheetId="5">#REF!</definedName>
    <definedName name="transporte">#REF!</definedName>
    <definedName name="Transporte_Brita_TSD" localSheetId="5" hidden="1">{#N/A,#N/A,TRUE,"Plan1"}</definedName>
    <definedName name="Transporte_Brita_TSD" hidden="1">{#N/A,#N/A,TRUE,"Plan1"}</definedName>
    <definedName name="Transportes">[247]Serviços!$A$3:$F$1403</definedName>
    <definedName name="TRANSPREMENDOMAN_23">'[248]_TRANSPORTE MAN'!$K$24</definedName>
    <definedName name="transpremrmp">"$#REF!.$K$22"</definedName>
    <definedName name="tratamento" localSheetId="5">#REF!</definedName>
    <definedName name="tratamento" localSheetId="3">#REF!</definedName>
    <definedName name="tratamento">#REF!</definedName>
    <definedName name="TRB" localSheetId="5">#REF!</definedName>
    <definedName name="TRB">#REF!</definedName>
    <definedName name="TRBMA" localSheetId="5">'[60]folha de medição'!#REF!</definedName>
    <definedName name="TRBMA">'[60]folha de medição'!#REF!</definedName>
    <definedName name="TRBTA" localSheetId="5">#REF!</definedName>
    <definedName name="TRBTA">#REF!</definedName>
    <definedName name="TRCAP20">"$#REF!.$I$27"</definedName>
    <definedName name="TRCM30">"$#REF!.$I$28"</definedName>
    <definedName name="trec" localSheetId="5">#REF!</definedName>
    <definedName name="trec">#REF!</definedName>
    <definedName name="trech" localSheetId="5">#REF!</definedName>
    <definedName name="trech">#REF!</definedName>
    <definedName name="TRECHO">'[68]DADOS DE ENTRADA CONCORRÊNCIA'!$B$16</definedName>
    <definedName name="TRECHO1">'[68]DADOS DE ENTRADA CONCORRÊNCIA'!$B$23</definedName>
    <definedName name="TRECHOA" localSheetId="5">#REF!</definedName>
    <definedName name="TRECHOA">#REF!</definedName>
    <definedName name="TRL1C">'[52]Mat. Bet.'!$F$42</definedName>
    <definedName name="TRL1CCG">'[52]Mat. Bet.'!$F$43</definedName>
    <definedName name="TRL1CMA" localSheetId="5">'[60]folha de medição'!#REF!</definedName>
    <definedName name="TRL1CMA">'[60]folha de medição'!#REF!</definedName>
    <definedName name="TRL1CTA" localSheetId="5">#REF!</definedName>
    <definedName name="TRL1CTA">#REF!</definedName>
    <definedName name="TRM1C">'[52]Mat. Bet.'!$F$36</definedName>
    <definedName name="TRM1CCG">'[52]Mat. Bet.'!$F$37</definedName>
    <definedName name="TRP" localSheetId="5">#REF!</definedName>
    <definedName name="TRP">#REF!</definedName>
    <definedName name="TRR1C">'[52]Mat. Bet.'!$F$28</definedName>
    <definedName name="TRR1CCG">'[52]Mat. Bet.'!$F$29</definedName>
    <definedName name="TRR1CP">'[52]Mat. Bet.'!$F$30</definedName>
    <definedName name="TRR1CPA" localSheetId="5">#REF!</definedName>
    <definedName name="TRR1CPA">#REF!</definedName>
    <definedName name="TRR1CPAMA" localSheetId="5">'[60]folha de medição'!#REF!</definedName>
    <definedName name="TRR1CPAMA">'[60]folha de medição'!#REF!</definedName>
    <definedName name="TRR1CPATA" localSheetId="5">#REF!</definedName>
    <definedName name="TRR1CPATA">#REF!</definedName>
    <definedName name="TRR1CPCG">'[52]Mat. Bet.'!$F$31</definedName>
    <definedName name="TRR1CRS" localSheetId="5">#REF!</definedName>
    <definedName name="TRR1CRS">#REF!</definedName>
    <definedName name="TRR1CRSFRESA" localSheetId="5">#REF!</definedName>
    <definedName name="TRR1CRSFRESA">#REF!</definedName>
    <definedName name="TRR1CRSFRESAMA" localSheetId="5">'[60]folha de medição'!#REF!</definedName>
    <definedName name="TRR1CRSFRESAMA">'[60]folha de medição'!#REF!</definedName>
    <definedName name="TRR1CRSFRESATA" localSheetId="5">#REF!</definedName>
    <definedName name="TRR1CRSFRESATA">#REF!</definedName>
    <definedName name="TRR1CRSMA" localSheetId="5">'[60]folha de medição'!#REF!</definedName>
    <definedName name="TRR1CRSMA">'[60]folha de medição'!#REF!</definedName>
    <definedName name="TRR1CRSTA" localSheetId="5">#REF!</definedName>
    <definedName name="TRR1CRSTA">#REF!</definedName>
    <definedName name="TRR2C">'[52]Mat. Bet.'!$F$33</definedName>
    <definedName name="TRR2CCG">'[52]Mat. Bet.'!$F$34</definedName>
    <definedName name="trre6">[215]mo!$A$2:$C$10</definedName>
    <definedName name="TRRM1C">"$#REF!.$I$30"</definedName>
    <definedName name="TRRR1C">"$#REF!.$I$29"</definedName>
    <definedName name="TRT" localSheetId="5">#REF!</definedName>
    <definedName name="TRT">#REF!</definedName>
    <definedName name="ts" localSheetId="5">[11]RELATÓRIO!#REF!</definedName>
    <definedName name="ts" localSheetId="3">[11]RELATÓRIO!#REF!</definedName>
    <definedName name="ts">[11]RELATÓRIO!#REF!</definedName>
    <definedName name="TS2C">"'file:///D:/Meus documentos/ANASTÁCIO/SERCEL/BR262990800.xls'#$TLMB.$#REF!$#REF!"</definedName>
    <definedName name="TSD" localSheetId="5">#REF!</definedName>
    <definedName name="TSD" localSheetId="3">#REF!</definedName>
    <definedName name="TSD">#REF!</definedName>
    <definedName name="tsd.a" localSheetId="5">[116]TSD!#REF!</definedName>
    <definedName name="tsd.a" localSheetId="3">[100]TSD!#REF!</definedName>
    <definedName name="tsd.a">[116]TSD!#REF!</definedName>
    <definedName name="TSD_4">"$'memória de calculo_liquida'.$#REF!$#REF!"</definedName>
    <definedName name="tsd4_4">"$'memória de calculo_liquida'.$#REF!$#REF!"</definedName>
    <definedName name="TSDP" localSheetId="5">#REF!</definedName>
    <definedName name="TSDP">#REF!</definedName>
    <definedName name="TSs" localSheetId="5">#REF!</definedName>
    <definedName name="TSs" localSheetId="3">#REF!</definedName>
    <definedName name="TSs">#REF!</definedName>
    <definedName name="tss.a" localSheetId="5">[116]TSD!#REF!</definedName>
    <definedName name="tss.a" localSheetId="3">[100]TSD!#REF!</definedName>
    <definedName name="tss.a">[116]TSD!#REF!</definedName>
    <definedName name="tt" localSheetId="5">'[47]Rel-19ª med.'!#REF!</definedName>
    <definedName name="tt" localSheetId="3">'[47]Rel-19ª med.'!#REF!</definedName>
    <definedName name="tt">'[47]Rel-19ª med.'!#REF!</definedName>
    <definedName name="tt_25" localSheetId="5">BDI!tt_25</definedName>
    <definedName name="tt_25" localSheetId="3">Cronograma!tt_25</definedName>
    <definedName name="tt_25">[0]!tt_25</definedName>
    <definedName name="tt1_25" localSheetId="5">BDI!tt1_25</definedName>
    <definedName name="tt1_25" localSheetId="3">Cronograma!tt1_25</definedName>
    <definedName name="tt1_25">[0]!tt1_25</definedName>
    <definedName name="TT102_4">"'file:///Eng_aroldo/Aroldo/Documents and Settings/Administrador/Meus documentos/Obras em Andamento/Tangará/Anel 3ª etapa/21ª medição/Med 21ª.xls'#$'Rel_19ª med_'.$#REF!$#REF!"</definedName>
    <definedName name="TT107_4">"'file:///Eng_aroldo/Aroldo/Documents and Settings/Administrador/Meus documentos/Obras em Andamento/Tangará/Anel 3ª etapa/21ª medição/Med 21ª.xls'#$'Rel_19ª med_'.$#REF!$#REF!"</definedName>
    <definedName name="TT121_4">"'file:///Eng_aroldo/Aroldo/Documents and Settings/Administrador/Meus documentos/Obras em Andamento/Tangará/Anel 3ª etapa/21ª medição/Med 21ª.xls'#$'Rel_19ª med_'.$#REF!$#REF!"</definedName>
    <definedName name="TT123_4">"'file:///Eng_aroldo/Aroldo/Documents and Settings/Administrador/Meus documentos/Obras em Andamento/Tangará/Anel 3ª etapa/21ª medição/Med 21ª.xls'#$'Rel_19ª med_'.$#REF!$#REF!"</definedName>
    <definedName name="TT19_4">"'file:///Eng_aroldo/Aroldo/Documents and Settings/Administrador/Meus documentos/Obras em Andamento/Tangará/Anel 3ª etapa/21ª medição/Med 21ª.xls'#$'Rel_19ª med_'.$#REF!$#REF!"</definedName>
    <definedName name="TT21_4">"'file:///Eng_aroldo/Aroldo/Documents and Settings/Administrador/Meus documentos/Obras em Andamento/Tangará/Anel 3ª etapa/21ª medição/Med 21ª.xls'#$'Rel_19ª med_'.$#REF!$#REF!"</definedName>
    <definedName name="TT22_4">"'file:///Eng_aroldo/Aroldo/Documents and Settings/Administrador/Meus documentos/Obras em Andamento/Tangará/Anel 3ª etapa/21ª medição/Med 21ª.xls'#$'Rel_19ª med_'.$#REF!$#REF!"</definedName>
    <definedName name="TT30_4">"'file:///Eng_aroldo/Aroldo/Documents and Settings/Administrador/Meus documentos/Obras em Andamento/Tangará/Anel 3ª etapa/21ª medição/Med 21ª.xls'#$'Rel_19ª med_'.$#REF!$#REF!"</definedName>
    <definedName name="TT31_4">"'file:///Eng_aroldo/Aroldo/Documents and Settings/Administrador/Meus documentos/Obras em Andamento/Tangará/Anel 3ª etapa/21ª medição/Med 21ª.xls'#$'Rel_19ª med_'.$#REF!$#REF!"</definedName>
    <definedName name="TT32_4">"'file:///Eng_aroldo/Aroldo/Documents and Settings/Administrador/Meus documentos/Obras em Andamento/Tangará/Anel 3ª etapa/21ª medição/Med 21ª.xls'#$'Rel_19ª med_'.$#REF!$#REF!"</definedName>
    <definedName name="TT33_4">"'file:///Eng_aroldo/Aroldo/Documents and Settings/Administrador/Meus documentos/Obras em Andamento/Tangará/Anel 3ª etapa/21ª medição/Med 21ª.xls'#$'Rel_19ª med_'.$#REF!$#REF!"</definedName>
    <definedName name="TT34_4">"'file:///Eng_aroldo/Aroldo/Documents and Settings/Administrador/Meus documentos/Obras em Andamento/Tangará/Anel 3ª etapa/21ª medição/Med 21ª.xls'#$'Rel_19ª med_'.$#REF!$#REF!"</definedName>
    <definedName name="TT36_4">"'file:///Eng_aroldo/Aroldo/Documents and Settings/Administrador/Meus documentos/Obras em Andamento/Tangará/Anel 3ª etapa/21ª medição/Med 21ª.xls'#$'Rel_19ª med_'.$#REF!$#REF!"</definedName>
    <definedName name="TT38_4">"'file:///Eng_aroldo/Aroldo/Documents and Settings/Administrador/Meus documentos/Obras em Andamento/Tangará/Anel 3ª etapa/21ª medição/Med 21ª.xls'#$'Rel_19ª med_'.$#REF!$#REF!"</definedName>
    <definedName name="TT39_4">"'file:///Eng_aroldo/Aroldo/Documents and Settings/Administrador/Meus documentos/Obras em Andamento/Tangará/Anel 3ª etapa/21ª medição/Med 21ª.xls'#$'Rel_19ª med_'.$#REF!$#REF!"</definedName>
    <definedName name="TT40_4">"'file:///Eng_aroldo/Aroldo/Documents and Settings/Administrador/Meus documentos/Obras em Andamento/Tangará/Anel 3ª etapa/21ª medição/Med 21ª.xls'#$'Rel_19ª med_'.$#REF!$#REF!"</definedName>
    <definedName name="TT52_4">"'file:///Eng_aroldo/Aroldo/Documents and Settings/Administrador/Meus documentos/Obras em Andamento/Tangará/Anel 3ª etapa/21ª medição/Med 21ª.xls'#$'Rel_19ª med_'.$#REF!$#REF!"</definedName>
    <definedName name="TT53_4">"'file:///Eng_aroldo/Aroldo/Documents and Settings/Administrador/Meus documentos/Obras em Andamento/Tangará/Anel 3ª etapa/21ª medição/Med 21ª.xls'#$'Rel_19ª med_'.$#REF!$#REF!"</definedName>
    <definedName name="TT54_4">"'file:///Eng_aroldo/Aroldo/Documents and Settings/Administrador/Meus documentos/Obras em Andamento/Tangará/Anel 3ª etapa/21ª medição/Med 21ª.xls'#$'Rel_19ª med_'.$#REF!$#REF!"</definedName>
    <definedName name="TT55_4">"'file:///Eng_aroldo/Aroldo/Documents and Settings/Administrador/Meus documentos/Obras em Andamento/Tangará/Anel 3ª etapa/21ª medição/Med 21ª.xls'#$'Rel_19ª med_'.$#REF!$#REF!"</definedName>
    <definedName name="TT6_4">"'file:///Eng_aroldo/Aroldo/Documents and Settings/Administrador/Meus documentos/Obras em Andamento/Tangará/Anel 3ª etapa/21ª medição/Med 21ª.xls'#$'Rel_19ª med_'.$#REF!$#REF!"</definedName>
    <definedName name="TT60_4">"'file:///Eng_aroldo/Aroldo/Documents and Settings/Administrador/Meus documentos/Obras em Andamento/Tangará/Anel 3ª etapa/21ª medição/Med 21ª.xls'#$'Rel_19ª med_'.$#REF!$#REF!"</definedName>
    <definedName name="TT61_4">"'file:///Eng_aroldo/Aroldo/Documents and Settings/Administrador/Meus documentos/Obras em Andamento/Tangará/Anel 3ª etapa/21ª medição/Med 21ª.xls'#$'Rel_19ª med_'.$#REF!$#REF!"</definedName>
    <definedName name="TT69_4">"'file:///Eng_aroldo/Aroldo/Documents and Settings/Administrador/Meus documentos/Obras em Andamento/Tangará/Anel 3ª etapa/21ª medição/Med 21ª.xls'#$'Rel_19ª med_'.$#REF!$#REF!"</definedName>
    <definedName name="TT70_4">"'file:///Eng_aroldo/Aroldo/Documents and Settings/Administrador/Meus documentos/Obras em Andamento/Tangará/Anel 3ª etapa/21ª medição/Med 21ª.xls'#$'Rel_19ª med_'.$#REF!$#REF!"</definedName>
    <definedName name="TT71_4">"'file:///Eng_aroldo/Aroldo/Documents and Settings/Administrador/Meus documentos/Obras em Andamento/Tangará/Anel 3ª etapa/21ª medição/Med 21ª.xls'#$'Rel_19ª med_'.$#REF!$#REF!"</definedName>
    <definedName name="TT74_4">"'file:///Eng_aroldo/Aroldo/Documents and Settings/Administrador/Meus documentos/Obras em Andamento/Tangará/Anel 3ª etapa/21ª medição/Med 21ª.xls'#$'Rel_19ª med_'.$#REF!$#REF!"</definedName>
    <definedName name="TT75_4">"'file:///Eng_aroldo/Aroldo/Documents and Settings/Administrador/Meus documentos/Obras em Andamento/Tangará/Anel 3ª etapa/21ª medição/Med 21ª.xls'#$'Rel_19ª med_'.$#REF!$#REF!"</definedName>
    <definedName name="TT76_4">"'file:///Eng_aroldo/Aroldo/Documents and Settings/Administrador/Meus documentos/Obras em Andamento/Tangará/Anel 3ª etapa/21ª medição/Med 21ª.xls'#$'Rel_19ª med_'.$#REF!$#REF!"</definedName>
    <definedName name="TT77_4">"'file:///Eng_aroldo/Aroldo/Documents and Settings/Administrador/Meus documentos/Obras em Andamento/Tangará/Anel 3ª etapa/21ª medição/Med 21ª.xls'#$'Rel_19ª med_'.$#REF!$#REF!"</definedName>
    <definedName name="TT78_4">"'file:///Eng_aroldo/Aroldo/Documents and Settings/Administrador/Meus documentos/Obras em Andamento/Tangará/Anel 3ª etapa/21ª medição/Med 21ª.xls'#$'Rel_19ª med_'.$#REF!$#REF!"</definedName>
    <definedName name="TT79_4">"'file:///Eng_aroldo/Aroldo/Documents and Settings/Administrador/Meus documentos/Obras em Andamento/Tangará/Anel 3ª etapa/21ª medição/Med 21ª.xls'#$'Rel_19ª med_'.$#REF!$#REF!"</definedName>
    <definedName name="TT94_4">"'file:///Eng_aroldo/Aroldo/Documents and Settings/Administrador/Meus documentos/Obras em Andamento/Tangará/Anel 3ª etapa/21ª medição/Med 21ª.xls'#$'Rel_19ª med_'.$#REF!$#REF!"</definedName>
    <definedName name="TT95_4">"'file:///Eng_aroldo/Aroldo/Documents and Settings/Administrador/Meus documentos/Obras em Andamento/Tangará/Anel 3ª etapa/21ª medição/Med 21ª.xls'#$'Rel_19ª med_'.$#REF!$#REF!"</definedName>
    <definedName name="TT96_4">"'file:///Eng_aroldo/Aroldo/Documents and Settings/Administrador/Meus documentos/Obras em Andamento/Tangará/Anel 3ª etapa/21ª medição/Med 21ª.xls'#$'Rel_19ª med_'.$#REF!$#REF!"</definedName>
    <definedName name="TT97_4">"'file:///Eng_aroldo/Aroldo/Documents and Settings/Administrador/Meus documentos/Obras em Andamento/Tangará/Anel 3ª etapa/21ª medição/Med 21ª.xls'#$'Rel_19ª med_'.$#REF!$#REF!"</definedName>
    <definedName name="TTIPO_DE_MATERIAL">'[249]Tipo de Material'!$A$9:$B$38</definedName>
    <definedName name="ttra" localSheetId="5">[11]RELATÓRIO!#REF!</definedName>
    <definedName name="ttra" localSheetId="3">[11]RELATÓRIO!#REF!</definedName>
    <definedName name="ttra">[11]RELATÓRIO!#REF!</definedName>
    <definedName name="ttt" localSheetId="5">'[47]Rel-19ª med.'!#REF!</definedName>
    <definedName name="ttt" localSheetId="3">'[47]Rel-19ª med.'!#REF!</definedName>
    <definedName name="ttt">'[47]Rel-19ª med.'!#REF!</definedName>
    <definedName name="tttt" localSheetId="3">'[47]Rel-19ª med.'!#REF!</definedName>
    <definedName name="tttt">'[47]Rel-19ª med.'!#REF!</definedName>
    <definedName name="ttttt" localSheetId="3">'[47]Rel-19ª med.'!#REF!</definedName>
    <definedName name="ttttt">'[47]Rel-19ª med.'!#REF!</definedName>
    <definedName name="TUBO" localSheetId="5">#REF!</definedName>
    <definedName name="TUBO">#REF!</definedName>
    <definedName name="TUBOA" localSheetId="5">#REF!</definedName>
    <definedName name="TUBOA">#REF!</definedName>
    <definedName name="TUNNELLINER">'[68]QUADRO 08 - COMPOSIÇÕES'!$H$569</definedName>
    <definedName name="TXREMATI" localSheetId="5">#REF!</definedName>
    <definedName name="TXREMATI">#REF!</definedName>
    <definedName name="ty" localSheetId="3">'[47]Rel-19ª med.'!#REF!</definedName>
    <definedName name="ty">'[47]Rel-19ª med.'!#REF!</definedName>
    <definedName name="tyt" localSheetId="3">'[47]Rel-19ª med.'!#REF!</definedName>
    <definedName name="tyt">'[47]Rel-19ª med.'!#REF!</definedName>
    <definedName name="TYUIO" localSheetId="5" hidden="1">{#N/A,#N/A,TRUE,"Serviços"}</definedName>
    <definedName name="TYUIO" localSheetId="3" hidden="1">{#N/A,#N/A,TRUE,"Serviços"}</definedName>
    <definedName name="TYUIO" hidden="1">{#N/A,#N/A,TRUE,"Serviços"}</definedName>
    <definedName name="u" localSheetId="5">#REF!</definedName>
    <definedName name="u">#REF!</definedName>
    <definedName name="uc">'[125]Resumo de Medição'!$B$116</definedName>
    <definedName name="UIO" localSheetId="5">#REF!</definedName>
    <definedName name="UIO">#REF!</definedName>
    <definedName name="un" hidden="1">#N/A</definedName>
    <definedName name="Und">#N/A</definedName>
    <definedName name="unid.2" localSheetId="5">#REF!</definedName>
    <definedName name="unid.2">#REF!</definedName>
    <definedName name="unidade">'[103]TPU-MARÇO_2002'!$F$2:$F$1965</definedName>
    <definedName name="Unidade1" localSheetId="5">#REF!</definedName>
    <definedName name="Unidade1">#REF!</definedName>
    <definedName name="UnidAux" hidden="1">#N/A</definedName>
    <definedName name="UNIT" localSheetId="5">#REF!</definedName>
    <definedName name="UNIT">#REF!</definedName>
    <definedName name="uno" localSheetId="5">#REF!</definedName>
    <definedName name="uno">#REF!</definedName>
    <definedName name="Upvc_2001" localSheetId="5">#REF!</definedName>
    <definedName name="Upvc_2001">#REF!</definedName>
    <definedName name="UPVC_99">#REF!</definedName>
    <definedName name="URV_MAR94">#REF!</definedName>
    <definedName name="USINA">#REF!</definedName>
    <definedName name="USINACANT_PISTA">[66]Diagrama!$E$49</definedName>
    <definedName name="Usinagem" localSheetId="5" hidden="1">{#N/A,#N/A,FALSE,"MO (2)"}</definedName>
    <definedName name="Usinagem" hidden="1">{#N/A,#N/A,FALSE,"MO (2)"}</definedName>
    <definedName name="Utlidades2" localSheetId="5">#REF!</definedName>
    <definedName name="Utlidades2">#REF!</definedName>
    <definedName name="V">[106]!V</definedName>
    <definedName name="VACAP">"$#REF!.$D$38"</definedName>
    <definedName name="VACM">"$#REF!.$D$37"</definedName>
    <definedName name="vai" localSheetId="5">#REF!</definedName>
    <definedName name="vai">#REF!</definedName>
    <definedName name="vala.ca" localSheetId="5">#REF!</definedName>
    <definedName name="vala.ca" localSheetId="3">#REF!</definedName>
    <definedName name="vala.ca">#REF!</definedName>
    <definedName name="ValAcurl">#REF!</definedName>
    <definedName name="Valchvrl">#REF!</definedName>
    <definedName name="VALORES_VALORES_Listar">#REF!</definedName>
    <definedName name="VAM">#REF!</definedName>
    <definedName name="VARM">"$#REF!.$D$36"</definedName>
    <definedName name="VARR">"$#REF!.$D$34"</definedName>
    <definedName name="VAVRC" localSheetId="5">#REF!</definedName>
    <definedName name="VAVRC">#REF!</definedName>
    <definedName name="Vazio1">'[3]Página 16'!$B$3:$B$7</definedName>
    <definedName name="VAZIO2">'[3]Página 16'!$B$3:$B$7</definedName>
    <definedName name="Vazios">[212]Teor!$B$3:$B$7</definedName>
    <definedName name="Vazios_25">[213]Teor!$B$3:$B$7</definedName>
    <definedName name="Vazios_29">[214]Teor!$B$3:$B$7</definedName>
    <definedName name="Vazios_31">[214]Teor!$B$3:$B$7</definedName>
    <definedName name="verde" localSheetId="5">#REF!</definedName>
    <definedName name="verde">#REF!</definedName>
    <definedName name="verdepav" localSheetId="5">#REF!</definedName>
    <definedName name="verdepav">#REF!</definedName>
    <definedName name="verificar" localSheetId="5">#REF!</definedName>
    <definedName name="verificar">#REF!</definedName>
    <definedName name="verificar2">#REF!</definedName>
    <definedName name="VERSAO">[104]PERGUNTAS!$A$1</definedName>
    <definedName name="VI_TVE" localSheetId="5">#REF!</definedName>
    <definedName name="VI_TVE">#REF!</definedName>
    <definedName name="VI_TVR" localSheetId="5">#REF!</definedName>
    <definedName name="VI_TVR">#REF!</definedName>
    <definedName name="VidaAnos" localSheetId="5">#REF!</definedName>
    <definedName name="VidaAnos">#REF!</definedName>
    <definedName name="Vidahoras">#REF!</definedName>
    <definedName name="Vilmar12" localSheetId="5">#REF!</definedName>
    <definedName name="Vilmar12" localSheetId="3">#REF!</definedName>
    <definedName name="Vilmar12">#REF!</definedName>
    <definedName name="VLM">"$#REF!.$#REF!$#REF!"</definedName>
    <definedName name="VLPI">"$#REF!.$#REF!$#REF!"</definedName>
    <definedName name="VLREAJ">"$#REF!.$#REF!$#REF!"</definedName>
    <definedName name="vm" localSheetId="5" hidden="1">{#N/A,#N/A,FALSE,"MO (2)"}</definedName>
    <definedName name="vm" localSheetId="3" hidden="1">{#N/A,#N/A,FALSE,"MO (2)"}</definedName>
    <definedName name="vm" hidden="1">{#N/A,#N/A,FALSE,"MO (2)"}</definedName>
    <definedName name="voith4">[161]Voith!$A$1:$D$28</definedName>
    <definedName name="voith6">[161]Voith!$F$1:$I$28</definedName>
    <definedName name="VOL_MASSA" localSheetId="5">#REF!</definedName>
    <definedName name="VOL_MASSA" localSheetId="3">#REF!</definedName>
    <definedName name="VOL_MASSA">#REF!</definedName>
    <definedName name="VOL_MASSA_4">"$'memória de calculo_liquida'.$#REF!$#REF!"</definedName>
    <definedName name="volbase" localSheetId="5">#REF!</definedName>
    <definedName name="volbase" localSheetId="3">#REF!</definedName>
    <definedName name="volbase">#REF!</definedName>
    <definedName name="VOLFRESAG">"$#REF!.$H$46"</definedName>
    <definedName name="VOLFRESPIL">[186]FRESAGEM!$H$41</definedName>
    <definedName name="VOLFRESPIL_23">[187]FRESAGEM!$H$41</definedName>
    <definedName name="volsubb" localSheetId="5">#REF!</definedName>
    <definedName name="volsubb" localSheetId="3">#REF!</definedName>
    <definedName name="volsubb">#REF!</definedName>
    <definedName name="volsubl" localSheetId="5">#REF!</definedName>
    <definedName name="volsubl" localSheetId="3">#REF!</definedName>
    <definedName name="volsubl">#REF!</definedName>
    <definedName name="VP_TVE">#REF!</definedName>
    <definedName name="VP_TVR">#REF!</definedName>
    <definedName name="VPD_TVE">#REF!</definedName>
    <definedName name="VPD_TVR">#REF!</definedName>
    <definedName name="VPI">'[137]Folha de Medição'!$I$51</definedName>
    <definedName name="VPL">'[86]VPL-FCA'!$F$17</definedName>
    <definedName name="VPLperp">'[86]VPL-FCA'!$F$18</definedName>
    <definedName name="VREAJ">'[137]Folha de Medição'!$K$51</definedName>
    <definedName name="Vutil" localSheetId="5">#REF!</definedName>
    <definedName name="Vutil">#REF!</definedName>
    <definedName name="vv" localSheetId="5">#REF!</definedName>
    <definedName name="vv" localSheetId="3">#REF!</definedName>
    <definedName name="vv">#REF!</definedName>
    <definedName name="VV9_1">#REF!</definedName>
    <definedName name="VV9_2">#REF!</definedName>
    <definedName name="VV9_3">#REF!</definedName>
    <definedName name="vvv" localSheetId="5" hidden="1">{#N/A,#N/A,FALSE,"MO (2)"}</definedName>
    <definedName name="vvv" localSheetId="3" hidden="1">{#N/A,#N/A,FALSE,"MO (2)"}</definedName>
    <definedName name="vvv" hidden="1">{#N/A,#N/A,FALSE,"MO (2)"}</definedName>
    <definedName name="vvv_1" localSheetId="5" hidden="1">{#N/A,#N/A,FALSE,"MO (2)"}</definedName>
    <definedName name="vvv_1" hidden="1">{#N/A,#N/A,FALSE,"MO (2)"}</definedName>
    <definedName name="w">[250]PROJETO!#REF!</definedName>
    <definedName name="wacc" localSheetId="5">#REF!</definedName>
    <definedName name="wacc">#REF!</definedName>
    <definedName name="wacc1" localSheetId="5">#REF!</definedName>
    <definedName name="wacc1">#REF!</definedName>
    <definedName name="we">[106]!we</definedName>
    <definedName name="WEN" localSheetId="5">#REF!</definedName>
    <definedName name="WEN">#REF!</definedName>
    <definedName name="wer" localSheetId="5">BDI!Plan1</definedName>
    <definedName name="wer" localSheetId="3">Cronograma!Plan1</definedName>
    <definedName name="wer">[0]!Plan1</definedName>
    <definedName name="wew">[82]!wew</definedName>
    <definedName name="wewewew" localSheetId="5" hidden="1">{#N/A,#N/A,FALSE,"MO (2)"}</definedName>
    <definedName name="wewewew" localSheetId="3" hidden="1">{#N/A,#N/A,FALSE,"MO (2)"}</definedName>
    <definedName name="wewewew" hidden="1">{#N/A,#N/A,FALSE,"MO (2)"}</definedName>
    <definedName name="WEWR" localSheetId="5">BDI!WEWR</definedName>
    <definedName name="WEWR" localSheetId="3">Cronograma!WEWR</definedName>
    <definedName name="WEWR">[0]!WEWR</definedName>
    <definedName name="WEWRWR">[82]!WEWRWR</definedName>
    <definedName name="WEWRWR_1" localSheetId="5">BDI!WEWRWR_1</definedName>
    <definedName name="WEWRWR_1" localSheetId="3">Cronograma!WEWRWR_1</definedName>
    <definedName name="WEWRWR_1">[0]!WEWRWR_1</definedName>
    <definedName name="WEWRWR_10" localSheetId="5">BDI!WEWRWR_10</definedName>
    <definedName name="WEWRWR_10" localSheetId="3">Cronograma!WEWRWR_10</definedName>
    <definedName name="WEWRWR_10">[0]!WEWRWR_10</definedName>
    <definedName name="WEWRWR_12" localSheetId="5">BDI!WEWRWR_12</definedName>
    <definedName name="WEWRWR_12" localSheetId="3">Cronograma!WEWRWR_12</definedName>
    <definedName name="WEWRWR_12">[0]!WEWRWR_12</definedName>
    <definedName name="WEWRWR_13" localSheetId="5">BDI!WEWRWR_13</definedName>
    <definedName name="WEWRWR_13" localSheetId="3">Cronograma!WEWRWR_13</definedName>
    <definedName name="WEWRWR_13">[0]!WEWRWR_13</definedName>
    <definedName name="WEWRWR_14" localSheetId="5">BDI!WEWRWR_14</definedName>
    <definedName name="WEWRWR_14" localSheetId="3">Cronograma!WEWRWR_14</definedName>
    <definedName name="WEWRWR_14">[0]!WEWRWR_14</definedName>
    <definedName name="WEWRWR_2" localSheetId="5">BDI!WEWRWR_2</definedName>
    <definedName name="WEWRWR_2" localSheetId="3">Cronograma!WEWRWR_2</definedName>
    <definedName name="WEWRWR_2">[0]!WEWRWR_2</definedName>
    <definedName name="WEWRWR_22" localSheetId="5">BDI!WEWRWR_22</definedName>
    <definedName name="WEWRWR_22" localSheetId="3">Cronograma!WEWRWR_22</definedName>
    <definedName name="WEWRWR_22">[0]!WEWRWR_22</definedName>
    <definedName name="WEWRWR_25" localSheetId="5">BDI!WEWRWR_25</definedName>
    <definedName name="WEWRWR_25" localSheetId="3">Cronograma!WEWRWR_25</definedName>
    <definedName name="WEWRWR_25">[0]!WEWRWR_25</definedName>
    <definedName name="WEWRWR_26" localSheetId="5">BDI!WEWRWR_26</definedName>
    <definedName name="WEWRWR_26" localSheetId="3">Cronograma!WEWRWR_26</definedName>
    <definedName name="WEWRWR_26">[0]!WEWRWR_26</definedName>
    <definedName name="WEWRWR_27" localSheetId="5">BDI!WEWRWR_27</definedName>
    <definedName name="WEWRWR_27" localSheetId="3">Cronograma!WEWRWR_27</definedName>
    <definedName name="WEWRWR_27">[0]!WEWRWR_27</definedName>
    <definedName name="WEWRWR_28" localSheetId="5">BDI!WEWRWR_28</definedName>
    <definedName name="WEWRWR_28" localSheetId="3">Cronograma!WEWRWR_28</definedName>
    <definedName name="WEWRWR_28">[0]!WEWRWR_28</definedName>
    <definedName name="WEWRWR_29" localSheetId="5">BDI!WEWRWR_29</definedName>
    <definedName name="WEWRWR_29" localSheetId="3">Cronograma!WEWRWR_29</definedName>
    <definedName name="WEWRWR_29">[0]!WEWRWR_29</definedName>
    <definedName name="WEWRWR_3" localSheetId="5">BDI!WEWRWR_3</definedName>
    <definedName name="WEWRWR_3" localSheetId="3">Cronograma!WEWRWR_3</definedName>
    <definedName name="WEWRWR_3">[0]!WEWRWR_3</definedName>
    <definedName name="WEWRWR_30" localSheetId="5">BDI!WEWRWR_30</definedName>
    <definedName name="WEWRWR_30" localSheetId="3">Cronograma!WEWRWR_30</definedName>
    <definedName name="WEWRWR_30">[0]!WEWRWR_30</definedName>
    <definedName name="WEWRWR_31" localSheetId="5">BDI!WEWRWR_31</definedName>
    <definedName name="WEWRWR_31" localSheetId="3">Cronograma!WEWRWR_31</definedName>
    <definedName name="WEWRWR_31">[0]!WEWRWR_31</definedName>
    <definedName name="WEWRWR_32" localSheetId="5">BDI!WEWRWR_32</definedName>
    <definedName name="WEWRWR_32" localSheetId="3">Cronograma!WEWRWR_32</definedName>
    <definedName name="WEWRWR_32">[0]!WEWRWR_32</definedName>
    <definedName name="WEWRWR_33" localSheetId="5">BDI!WEWRWR_33</definedName>
    <definedName name="WEWRWR_33" localSheetId="3">Cronograma!WEWRWR_33</definedName>
    <definedName name="WEWRWR_33">[0]!WEWRWR_33</definedName>
    <definedName name="WEWRWR_34" localSheetId="5">BDI!WEWRWR_34</definedName>
    <definedName name="WEWRWR_34" localSheetId="3">Cronograma!WEWRWR_34</definedName>
    <definedName name="WEWRWR_34">[0]!WEWRWR_34</definedName>
    <definedName name="WEWRWR_35" localSheetId="5">BDI!WEWRWR_35</definedName>
    <definedName name="WEWRWR_35" localSheetId="3">Cronograma!WEWRWR_35</definedName>
    <definedName name="WEWRWR_35">[0]!WEWRWR_35</definedName>
    <definedName name="WEWRWR_36" localSheetId="5">BDI!WEWRWR_36</definedName>
    <definedName name="WEWRWR_36" localSheetId="3">Cronograma!WEWRWR_36</definedName>
    <definedName name="WEWRWR_36">[0]!WEWRWR_36</definedName>
    <definedName name="WEWRWR_37" localSheetId="5">BDI!WEWRWR_37</definedName>
    <definedName name="WEWRWR_37" localSheetId="3">Cronograma!WEWRWR_37</definedName>
    <definedName name="WEWRWR_37">[0]!WEWRWR_37</definedName>
    <definedName name="WEWRWR_38" localSheetId="5">BDI!WEWRWR_38</definedName>
    <definedName name="WEWRWR_38" localSheetId="3">Cronograma!WEWRWR_38</definedName>
    <definedName name="WEWRWR_38">[0]!WEWRWR_38</definedName>
    <definedName name="WEWRWR_4" localSheetId="5">BDI!WEWRWR_4</definedName>
    <definedName name="WEWRWR_4" localSheetId="3">Cronograma!WEWRWR_4</definedName>
    <definedName name="WEWRWR_4">[0]!WEWRWR_4</definedName>
    <definedName name="WEWRWR_5" localSheetId="5">BDI!WEWRWR_5</definedName>
    <definedName name="WEWRWR_5" localSheetId="3">Cronograma!WEWRWR_5</definedName>
    <definedName name="WEWRWR_5">[0]!WEWRWR_5</definedName>
    <definedName name="WEWRWR_6" localSheetId="5">BDI!WEWRWR_6</definedName>
    <definedName name="WEWRWR_6" localSheetId="3">Cronograma!WEWRWR_6</definedName>
    <definedName name="WEWRWR_6">[0]!WEWRWR_6</definedName>
    <definedName name="WEWRWR_7" localSheetId="5">BDI!WEWRWR_7</definedName>
    <definedName name="WEWRWR_7" localSheetId="3">Cronograma!WEWRWR_7</definedName>
    <definedName name="WEWRWR_7">[0]!WEWRWR_7</definedName>
    <definedName name="WEWRWR_8" localSheetId="5">BDI!WEWRWR_8</definedName>
    <definedName name="WEWRWR_8" localSheetId="3">Cronograma!WEWRWR_8</definedName>
    <definedName name="WEWRWR_8">[0]!WEWRWR_8</definedName>
    <definedName name="WEWRWR_9" localSheetId="5">BDI!WEWRWR_9</definedName>
    <definedName name="WEWRWR_9" localSheetId="3">Cronograma!WEWRWR_9</definedName>
    <definedName name="WEWRWR_9">[0]!WEWRWR_9</definedName>
    <definedName name="wrn.COLETAS._.DE._.EQUIPAMENTOS." localSheetId="5" hidden="1">{#N/A,#N/A,FALSE,"EQUIPAMENTOS"}</definedName>
    <definedName name="wrn.COLETAS._.DE._.EQUIPAMENTOS." hidden="1">{#N/A,#N/A,FALSE,"EQUIPAMENTOS"}</definedName>
    <definedName name="wrn.COLETAS._.DE._.MATERIAIS." localSheetId="5" hidden="1">{#N/A,#N/A,FALSE,"SOTREQ"}</definedName>
    <definedName name="wrn.COLETAS._.DE._.MATERIAIS." hidden="1">{#N/A,#N/A,FALSE,"SOTREQ"}</definedName>
    <definedName name="wrn.COMP._.EQUIP." localSheetId="5" hidden="1">{#N/A,#N/A,FALSE,"EQUIPAMENTOS"}</definedName>
    <definedName name="wrn.COMP._.EQUIP." hidden="1">{#N/A,#N/A,FALSE,"EQUIPAMENTOS"}</definedName>
    <definedName name="wrn.COMP._.MATERIAIS." localSheetId="5" hidden="1">{#N/A,#N/A,FALSE,"MATERIAIS"}</definedName>
    <definedName name="wrn.COMP._.MATERIAIS." hidden="1">{#N/A,#N/A,FALSE,"MATERIAIS"}</definedName>
    <definedName name="wrn.GERAL." localSheetId="5" hidden="1">{#N/A,#N/A,FALSE,"ET-CAPA";#N/A,#N/A,FALSE,"ET-PAG1";#N/A,#N/A,FALSE,"ET-PAG2";#N/A,#N/A,FALSE,"ET-PAG3";#N/A,#N/A,FALSE,"ET-PAG4";#N/A,#N/A,FALSE,"ET-PAG5"}</definedName>
    <definedName name="wrn.GERAL." hidden="1">{#N/A,#N/A,FALSE,"ET-CAPA";#N/A,#N/A,FALSE,"ET-PAG1";#N/A,#N/A,FALSE,"ET-PAG2";#N/A,#N/A,FALSE,"ET-PAG3";#N/A,#N/A,FALSE,"ET-PAG4";#N/A,#N/A,FALSE,"ET-PAG5"}</definedName>
    <definedName name="wrn.mo2." localSheetId="5" hidden="1">{#N/A,#N/A,FALSE,"MO (2)"}</definedName>
    <definedName name="wrn.mo2." localSheetId="3" hidden="1">{#N/A,#N/A,FALSE,"MO (2)"}</definedName>
    <definedName name="wrn.mo2." hidden="1">{#N/A,#N/A,FALSE,"MO (2)"}</definedName>
    <definedName name="wrn.mo2._1" localSheetId="5" hidden="1">{#N/A,#N/A,FALSE,"MO (2)"}</definedName>
    <definedName name="wrn.mo2._1" hidden="1">{#N/A,#N/A,FALSE,"MO (2)"}</definedName>
    <definedName name="wrn.PENDENCIAS." localSheetId="5"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5" hidden="1">{#N/A,#N/A,FALSE,"EQUIPAMENTOS"}</definedName>
    <definedName name="wrn.PNEUS." hidden="1">{#N/A,#N/A,FALSE,"EQUIPAMENTOS"}</definedName>
    <definedName name="wrn.relext." localSheetId="5" hidden="1">{#N/A,#N/A,TRUE,"Plan1"}</definedName>
    <definedName name="wrn.relext." localSheetId="3" hidden="1">{#N/A,#N/A,TRUE,"Plan1"}</definedName>
    <definedName name="wrn.relext." hidden="1">{#N/A,#N/A,TRUE,"Plan1"}</definedName>
    <definedName name="wrn.relext._1" localSheetId="5" hidden="1">{#N/A,#N/A,TRUE,"Plan1"}</definedName>
    <definedName name="wrn.relext._1" hidden="1">{#N/A,#N/A,TRUE,"Plan1"}</definedName>
    <definedName name="wrn.SBBE." localSheetId="5" hidden="1">{#N/A,#N/A,FALSE,"Plan1"}</definedName>
    <definedName name="wrn.SBBE." localSheetId="3" hidden="1">{#N/A,#N/A,FALSE,"Plan1"}</definedName>
    <definedName name="wrn.SBBE." hidden="1">{#N/A,#N/A,FALSE,"Plan1"}</definedName>
    <definedName name="wrn.Tipo." localSheetId="5" hidden="1">{#N/A,#N/A,TRUE,"Serviços"}</definedName>
    <definedName name="wrn.Tipo." localSheetId="3" hidden="1">{#N/A,#N/A,TRUE,"Serviços"}</definedName>
    <definedName name="wrn.Tipo." hidden="1">{#N/A,#N/A,TRUE,"Serviços"}</definedName>
    <definedName name="ws" localSheetId="5">#REF!</definedName>
    <definedName name="ws">#REF!</definedName>
    <definedName name="WW" localSheetId="5">#REF!</definedName>
    <definedName name="WW" localSheetId="3">#REF!</definedName>
    <definedName name="WW">#REF!</definedName>
    <definedName name="ww_27" localSheetId="5">[138]reg_mec_fx_dm_!#REF!</definedName>
    <definedName name="ww_27">[138]reg_mec_fx_dm_!#REF!</definedName>
    <definedName name="ww_28" localSheetId="5">[138]reg_mec_fx_dm_!#REF!</definedName>
    <definedName name="ww_28">[138]reg_mec_fx_dm_!#REF!</definedName>
    <definedName name="ww_29" localSheetId="5">[138]reg_mec_fx_dm_!#REF!</definedName>
    <definedName name="ww_29">[138]reg_mec_fx_dm_!#REF!</definedName>
    <definedName name="wwwww" localSheetId="5" hidden="1">{#N/A,#N/A,FALSE,"MO (2)"}</definedName>
    <definedName name="wwwww" localSheetId="3" hidden="1">{#N/A,#N/A,FALSE,"MO (2)"}</definedName>
    <definedName name="wwwww" hidden="1">{#N/A,#N/A,FALSE,"MO (2)"}</definedName>
    <definedName name="wwwwww" localSheetId="5" hidden="1">{#N/A,#N/A,FALSE,"MO (2)"}</definedName>
    <definedName name="wwwwww" localSheetId="3" hidden="1">{#N/A,#N/A,FALSE,"MO (2)"}</definedName>
    <definedName name="wwwwww" hidden="1">{#N/A,#N/A,FALSE,"MO (2)"}</definedName>
    <definedName name="x">[251]Serviços!$A$3:$F$1403</definedName>
    <definedName name="xx">[82]!xx</definedName>
    <definedName name="XXX">[82]!XXX</definedName>
    <definedName name="XXX_1" localSheetId="5">BDI!XXX_1</definedName>
    <definedName name="XXX_1" localSheetId="3">Cronograma!XXX_1</definedName>
    <definedName name="XXX_1">[0]!XXX_1</definedName>
    <definedName name="XXX_10" localSheetId="5">BDI!XXX_10</definedName>
    <definedName name="XXX_10" localSheetId="3">Cronograma!XXX_10</definedName>
    <definedName name="XXX_10">[0]!XXX_10</definedName>
    <definedName name="XXX_12" localSheetId="5">BDI!XXX_12</definedName>
    <definedName name="XXX_12" localSheetId="3">Cronograma!XXX_12</definedName>
    <definedName name="XXX_12">[0]!XXX_12</definedName>
    <definedName name="XXX_13" localSheetId="5">BDI!XXX_13</definedName>
    <definedName name="XXX_13" localSheetId="3">Cronograma!XXX_13</definedName>
    <definedName name="XXX_13">[0]!XXX_13</definedName>
    <definedName name="XXX_14" localSheetId="5">BDI!XXX_14</definedName>
    <definedName name="XXX_14" localSheetId="3">Cronograma!XXX_14</definedName>
    <definedName name="XXX_14">[0]!XXX_14</definedName>
    <definedName name="XXX_2" localSheetId="5">BDI!XXX_2</definedName>
    <definedName name="XXX_2" localSheetId="3">Cronograma!XXX_2</definedName>
    <definedName name="XXX_2">[0]!XXX_2</definedName>
    <definedName name="XXX_22" localSheetId="5">BDI!XXX_22</definedName>
    <definedName name="XXX_22" localSheetId="3">Cronograma!XXX_22</definedName>
    <definedName name="XXX_22">[0]!XXX_22</definedName>
    <definedName name="XXX_25" localSheetId="5">BDI!XXX_25</definedName>
    <definedName name="XXX_25" localSheetId="3">Cronograma!XXX_25</definedName>
    <definedName name="XXX_25">[0]!XXX_25</definedName>
    <definedName name="XXX_26" localSheetId="5">BDI!XXX_26</definedName>
    <definedName name="XXX_26" localSheetId="3">Cronograma!XXX_26</definedName>
    <definedName name="XXX_26">[0]!XXX_26</definedName>
    <definedName name="XXX_27" localSheetId="5">BDI!XXX_27</definedName>
    <definedName name="XXX_27" localSheetId="3">Cronograma!XXX_27</definedName>
    <definedName name="XXX_27">[0]!XXX_27</definedName>
    <definedName name="XXX_28" localSheetId="5">BDI!XXX_28</definedName>
    <definedName name="XXX_28" localSheetId="3">Cronograma!XXX_28</definedName>
    <definedName name="XXX_28">[0]!XXX_28</definedName>
    <definedName name="XXX_29" localSheetId="5">BDI!XXX_29</definedName>
    <definedName name="XXX_29" localSheetId="3">Cronograma!XXX_29</definedName>
    <definedName name="XXX_29">[0]!XXX_29</definedName>
    <definedName name="XXX_3" localSheetId="5">BDI!XXX_3</definedName>
    <definedName name="XXX_3" localSheetId="3">Cronograma!XXX_3</definedName>
    <definedName name="XXX_3">[0]!XXX_3</definedName>
    <definedName name="XXX_30" localSheetId="5">BDI!XXX_30</definedName>
    <definedName name="XXX_30" localSheetId="3">Cronograma!XXX_30</definedName>
    <definedName name="XXX_30">[0]!XXX_30</definedName>
    <definedName name="XXX_31" localSheetId="5">BDI!XXX_31</definedName>
    <definedName name="XXX_31" localSheetId="3">Cronograma!XXX_31</definedName>
    <definedName name="XXX_31">[0]!XXX_31</definedName>
    <definedName name="XXX_32" localSheetId="5">BDI!XXX_32</definedName>
    <definedName name="XXX_32" localSheetId="3">Cronograma!XXX_32</definedName>
    <definedName name="XXX_32">[0]!XXX_32</definedName>
    <definedName name="XXX_33" localSheetId="5">BDI!XXX_33</definedName>
    <definedName name="XXX_33" localSheetId="3">Cronograma!XXX_33</definedName>
    <definedName name="XXX_33">[0]!XXX_33</definedName>
    <definedName name="XXX_34" localSheetId="5">BDI!XXX_34</definedName>
    <definedName name="XXX_34" localSheetId="3">Cronograma!XXX_34</definedName>
    <definedName name="XXX_34">[0]!XXX_34</definedName>
    <definedName name="XXX_35" localSheetId="5">BDI!XXX_35</definedName>
    <definedName name="XXX_35" localSheetId="3">Cronograma!XXX_35</definedName>
    <definedName name="XXX_35">[0]!XXX_35</definedName>
    <definedName name="XXX_36" localSheetId="5">BDI!XXX_36</definedName>
    <definedName name="XXX_36" localSheetId="3">Cronograma!XXX_36</definedName>
    <definedName name="XXX_36">[0]!XXX_36</definedName>
    <definedName name="XXX_37" localSheetId="5">BDI!XXX_37</definedName>
    <definedName name="XXX_37" localSheetId="3">Cronograma!XXX_37</definedName>
    <definedName name="XXX_37">[0]!XXX_37</definedName>
    <definedName name="XXX_38" localSheetId="5">BDI!XXX_38</definedName>
    <definedName name="XXX_38" localSheetId="3">Cronograma!XXX_38</definedName>
    <definedName name="XXX_38">[0]!XXX_38</definedName>
    <definedName name="XXX_4" localSheetId="5">BDI!XXX_4</definedName>
    <definedName name="XXX_4" localSheetId="3">Cronograma!XXX_4</definedName>
    <definedName name="XXX_4">[0]!XXX_4</definedName>
    <definedName name="XXX_5" localSheetId="5">BDI!XXX_5</definedName>
    <definedName name="XXX_5" localSheetId="3">Cronograma!XXX_5</definedName>
    <definedName name="XXX_5">[0]!XXX_5</definedName>
    <definedName name="XXX_6" localSheetId="5">BDI!XXX_6</definedName>
    <definedName name="XXX_6" localSheetId="3">Cronograma!XXX_6</definedName>
    <definedName name="XXX_6">[0]!XXX_6</definedName>
    <definedName name="XXX_7" localSheetId="5">BDI!XXX_7</definedName>
    <definedName name="XXX_7" localSheetId="3">Cronograma!XXX_7</definedName>
    <definedName name="XXX_7">[0]!XXX_7</definedName>
    <definedName name="XXX_8" localSheetId="5">BDI!XXX_8</definedName>
    <definedName name="XXX_8" localSheetId="3">Cronograma!XXX_8</definedName>
    <definedName name="XXX_8">[0]!XXX_8</definedName>
    <definedName name="XXX_9" localSheetId="5">BDI!XXX_9</definedName>
    <definedName name="XXX_9" localSheetId="3">Cronograma!XXX_9</definedName>
    <definedName name="XXX_9">[0]!XXX_9</definedName>
    <definedName name="xxxxx" localSheetId="5" hidden="1">{#N/A,#N/A,FALSE,"MO (2)"}</definedName>
    <definedName name="xxxxx" localSheetId="3" hidden="1">{#N/A,#N/A,FALSE,"MO (2)"}</definedName>
    <definedName name="xxxxx" hidden="1">{#N/A,#N/A,FALSE,"MO (2)"}</definedName>
    <definedName name="XXXXXX" localSheetId="5">[0]!a022e</definedName>
    <definedName name="XXXXXX" localSheetId="3">[0]!a022e</definedName>
    <definedName name="XXXXXX">[0]!a022e</definedName>
    <definedName name="Y" localSheetId="5" hidden="1">{#N/A,#N/A,FALSE,"MO (2)"}</definedName>
    <definedName name="Y" localSheetId="3" hidden="1">{#N/A,#N/A,FALSE,"MO (2)"}</definedName>
    <definedName name="Y" hidden="1">{#N/A,#N/A,FALSE,"MO (2)"}</definedName>
    <definedName name="YUI" localSheetId="5">#REF!</definedName>
    <definedName name="YUI">#REF!</definedName>
    <definedName name="z" localSheetId="5" hidden="1">{#N/A,#N/A,FALSE,"MO (2)"}</definedName>
    <definedName name="z" localSheetId="3" hidden="1">{#N/A,#N/A,FALSE,"MO (2)"}</definedName>
    <definedName name="z" hidden="1">{#N/A,#N/A,FALSE,"MO (2)"}</definedName>
    <definedName name="z_1" localSheetId="5" hidden="1">{#N/A,#N/A,FALSE,"MO (2)"}</definedName>
    <definedName name="z_1" hidden="1">{#N/A,#N/A,FALSE,"MO (2)"}</definedName>
    <definedName name="za">[252]invest.!#REF!</definedName>
    <definedName name="zaza" localSheetId="5" hidden="1">{#N/A,#N/A,FALSE,"MO (2)"}</definedName>
    <definedName name="zaza" localSheetId="3" hidden="1">{#N/A,#N/A,FALSE,"MO (2)"}</definedName>
    <definedName name="zaza" hidden="1">{#N/A,#N/A,FALSE,"MO (2)"}</definedName>
    <definedName name="zaza_1" localSheetId="5" hidden="1">{#N/A,#N/A,FALSE,"MO (2)"}</definedName>
    <definedName name="zaza_1" hidden="1">{#N/A,#N/A,FALSE,"MO (2)"}</definedName>
    <definedName name="zenil" localSheetId="5">#REF!</definedName>
    <definedName name="zenil" localSheetId="3">#REF!</definedName>
    <definedName name="zenil">#REF!</definedName>
    <definedName name="zz">[251]Serviços!$A$3:$F$1403</definedName>
    <definedName name="ZZZZZ" localSheetId="5">BDI!ZZZZZ</definedName>
    <definedName name="ZZZZZ" localSheetId="3">Cronograma!ZZZZZ</definedName>
    <definedName name="ZZZZZ">[0]!ZZZZZ</definedName>
  </definedNames>
  <calcPr calcId="191029"/>
</workbook>
</file>

<file path=xl/calcChain.xml><?xml version="1.0" encoding="utf-8"?>
<calcChain xmlns="http://schemas.openxmlformats.org/spreadsheetml/2006/main">
  <c r="G150" i="1" l="1"/>
  <c r="H150" i="1" s="1"/>
  <c r="G149" i="1"/>
  <c r="H149" i="1" s="1"/>
  <c r="G148" i="1"/>
  <c r="H148" i="1" s="1"/>
  <c r="I28" i="2"/>
  <c r="G476" i="1"/>
  <c r="G475" i="1"/>
  <c r="G474" i="1"/>
  <c r="G471" i="1"/>
  <c r="G470" i="1"/>
  <c r="G469" i="1"/>
  <c r="G468" i="1"/>
  <c r="G467" i="1"/>
  <c r="G465" i="1"/>
  <c r="G463" i="1"/>
  <c r="G462" i="1"/>
  <c r="G461" i="1"/>
  <c r="G460" i="1"/>
  <c r="G458" i="1"/>
  <c r="G457" i="1"/>
  <c r="G456" i="1"/>
  <c r="G455" i="1"/>
  <c r="G454" i="1"/>
  <c r="G453" i="1"/>
  <c r="G452" i="1"/>
  <c r="G451" i="1"/>
  <c r="G450" i="1"/>
  <c r="G449" i="1"/>
  <c r="G448" i="1"/>
  <c r="G447" i="1"/>
  <c r="G446" i="1"/>
  <c r="G443" i="1"/>
  <c r="G442" i="1"/>
  <c r="G441" i="1"/>
  <c r="G440" i="1"/>
  <c r="G439" i="1"/>
  <c r="G438" i="1"/>
  <c r="G437" i="1"/>
  <c r="G436" i="1"/>
  <c r="G433" i="1"/>
  <c r="G432" i="1"/>
  <c r="G431" i="1"/>
  <c r="G430" i="1"/>
  <c r="G429" i="1"/>
  <c r="G428" i="1"/>
  <c r="G427" i="1"/>
  <c r="G426" i="1"/>
  <c r="G415" i="1"/>
  <c r="G414" i="1"/>
  <c r="G410" i="1"/>
  <c r="G409" i="1"/>
  <c r="G408" i="1"/>
  <c r="G407" i="1"/>
  <c r="G406" i="1"/>
  <c r="G405" i="1"/>
  <c r="G404" i="1"/>
  <c r="G401" i="1"/>
  <c r="G399" i="1"/>
  <c r="G397" i="1"/>
  <c r="G396" i="1"/>
  <c r="G395" i="1"/>
  <c r="G394" i="1"/>
  <c r="G393" i="1"/>
  <c r="G390" i="1"/>
  <c r="G389" i="1"/>
  <c r="G388" i="1"/>
  <c r="G387" i="1"/>
  <c r="G386" i="1"/>
  <c r="G385" i="1"/>
  <c r="G384" i="1"/>
  <c r="G383" i="1"/>
  <c r="G382" i="1"/>
  <c r="G380" i="1"/>
  <c r="H380" i="1" s="1"/>
  <c r="I380" i="1" s="1"/>
  <c r="G376" i="1"/>
  <c r="G375" i="1"/>
  <c r="G374" i="1"/>
  <c r="G373" i="1"/>
  <c r="G372" i="1"/>
  <c r="G371" i="1"/>
  <c r="G370" i="1"/>
  <c r="G369" i="1"/>
  <c r="G368" i="1"/>
  <c r="G367" i="1"/>
  <c r="G366" i="1"/>
  <c r="G365" i="1"/>
  <c r="G364" i="1"/>
  <c r="G363" i="1"/>
  <c r="G362" i="1"/>
  <c r="G361" i="1"/>
  <c r="G360" i="1"/>
  <c r="G359" i="1"/>
  <c r="G358" i="1"/>
  <c r="G357" i="1"/>
  <c r="G356" i="1"/>
  <c r="G355" i="1"/>
  <c r="G354" i="1"/>
  <c r="G353" i="1"/>
  <c r="G352" i="1"/>
  <c r="G351" i="1"/>
  <c r="G350" i="1"/>
  <c r="G349" i="1"/>
  <c r="G348" i="1"/>
  <c r="G347" i="1"/>
  <c r="G346" i="1"/>
  <c r="G345" i="1"/>
  <c r="G344" i="1"/>
  <c r="G343" i="1"/>
  <c r="G342" i="1"/>
  <c r="G341" i="1"/>
  <c r="G340" i="1"/>
  <c r="G339" i="1"/>
  <c r="G338" i="1"/>
  <c r="G336" i="1"/>
  <c r="G335" i="1"/>
  <c r="G334" i="1"/>
  <c r="G333" i="1"/>
  <c r="G332" i="1"/>
  <c r="G331" i="1"/>
  <c r="G330" i="1"/>
  <c r="G329" i="1"/>
  <c r="G328" i="1"/>
  <c r="G327" i="1"/>
  <c r="G326" i="1"/>
  <c r="G324" i="1"/>
  <c r="G323" i="1"/>
  <c r="G322" i="1"/>
  <c r="G321" i="1"/>
  <c r="G320" i="1"/>
  <c r="G319" i="1"/>
  <c r="G318" i="1"/>
  <c r="G317" i="1"/>
  <c r="G316" i="1"/>
  <c r="G315" i="1"/>
  <c r="G314" i="1"/>
  <c r="G313" i="1"/>
  <c r="G312" i="1"/>
  <c r="G311" i="1"/>
  <c r="G309" i="1"/>
  <c r="G308" i="1"/>
  <c r="G307" i="1"/>
  <c r="G306" i="1"/>
  <c r="G305" i="1"/>
  <c r="G304" i="1"/>
  <c r="G303" i="1"/>
  <c r="G302" i="1"/>
  <c r="G301" i="1"/>
  <c r="G300" i="1"/>
  <c r="G299" i="1"/>
  <c r="G298" i="1"/>
  <c r="G297" i="1"/>
  <c r="G295" i="1"/>
  <c r="G294" i="1"/>
  <c r="G293" i="1"/>
  <c r="G292" i="1"/>
  <c r="G291" i="1"/>
  <c r="G290" i="1"/>
  <c r="G289" i="1"/>
  <c r="G288" i="1"/>
  <c r="G287" i="1"/>
  <c r="G286" i="1"/>
  <c r="G285" i="1"/>
  <c r="G284" i="1"/>
  <c r="G283" i="1"/>
  <c r="G282" i="1"/>
  <c r="G281" i="1"/>
  <c r="G280" i="1"/>
  <c r="G279" i="1"/>
  <c r="G278" i="1"/>
  <c r="G277" i="1"/>
  <c r="G276" i="1"/>
  <c r="G275" i="1"/>
  <c r="G274" i="1"/>
  <c r="G273" i="1"/>
  <c r="G272" i="1"/>
  <c r="G271" i="1"/>
  <c r="G270" i="1"/>
  <c r="G269" i="1"/>
  <c r="G268" i="1"/>
  <c r="G267" i="1"/>
  <c r="G266" i="1"/>
  <c r="G265" i="1"/>
  <c r="G264" i="1"/>
  <c r="G263" i="1"/>
  <c r="G262" i="1"/>
  <c r="G261" i="1"/>
  <c r="G260" i="1"/>
  <c r="G259" i="1"/>
  <c r="G258" i="1"/>
  <c r="G257" i="1"/>
  <c r="G256" i="1"/>
  <c r="G255" i="1"/>
  <c r="G254" i="1"/>
  <c r="G253" i="1"/>
  <c r="G252" i="1"/>
  <c r="G251" i="1"/>
  <c r="G250" i="1"/>
  <c r="G249" i="1"/>
  <c r="G248" i="1"/>
  <c r="G247" i="1"/>
  <c r="G246" i="1"/>
  <c r="G245" i="1"/>
  <c r="G244" i="1"/>
  <c r="G243" i="1"/>
  <c r="G242" i="1"/>
  <c r="G241" i="1"/>
  <c r="G240" i="1"/>
  <c r="G239" i="1"/>
  <c r="G238" i="1"/>
  <c r="G237" i="1"/>
  <c r="G236" i="1"/>
  <c r="G235" i="1"/>
  <c r="G234" i="1"/>
  <c r="G233" i="1"/>
  <c r="G232" i="1"/>
  <c r="G231" i="1"/>
  <c r="G230" i="1"/>
  <c r="G229" i="1"/>
  <c r="G228" i="1"/>
  <c r="G227" i="1"/>
  <c r="G226" i="1"/>
  <c r="G225" i="1"/>
  <c r="G224" i="1"/>
  <c r="G223" i="1"/>
  <c r="G222" i="1"/>
  <c r="G221" i="1"/>
  <c r="G220" i="1"/>
  <c r="G219" i="1"/>
  <c r="G218" i="1"/>
  <c r="G217" i="1"/>
  <c r="G216" i="1"/>
  <c r="G215" i="1"/>
  <c r="G214" i="1"/>
  <c r="G213" i="1"/>
  <c r="G212" i="1"/>
  <c r="G211" i="1"/>
  <c r="G210" i="1"/>
  <c r="G209" i="1"/>
  <c r="G208" i="1"/>
  <c r="G207" i="1"/>
  <c r="G206" i="1"/>
  <c r="G205" i="1"/>
  <c r="G204" i="1"/>
  <c r="G203" i="1"/>
  <c r="G202" i="1"/>
  <c r="G201" i="1"/>
  <c r="G200" i="1"/>
  <c r="G199" i="1"/>
  <c r="G198" i="1"/>
  <c r="G197" i="1"/>
  <c r="G196" i="1"/>
  <c r="G195" i="1"/>
  <c r="G194" i="1"/>
  <c r="G193" i="1"/>
  <c r="G192" i="1"/>
  <c r="G191" i="1"/>
  <c r="G190" i="1"/>
  <c r="G189" i="1"/>
  <c r="G188" i="1"/>
  <c r="G187" i="1"/>
  <c r="G186" i="1"/>
  <c r="G185" i="1"/>
  <c r="G184" i="1"/>
  <c r="G183" i="1"/>
  <c r="G182" i="1"/>
  <c r="G181" i="1"/>
  <c r="G180" i="1"/>
  <c r="G179" i="1"/>
  <c r="G178" i="1"/>
  <c r="G177" i="1"/>
  <c r="G176" i="1"/>
  <c r="G175" i="1"/>
  <c r="G174" i="1"/>
  <c r="G173" i="1"/>
  <c r="G172" i="1"/>
  <c r="G171" i="1"/>
  <c r="G170" i="1"/>
  <c r="G169" i="1"/>
  <c r="G168" i="1"/>
  <c r="G167" i="1"/>
  <c r="G166" i="1"/>
  <c r="G165" i="1"/>
  <c r="G164" i="1"/>
  <c r="G163" i="1"/>
  <c r="G162" i="1"/>
  <c r="G161" i="1"/>
  <c r="G160" i="1"/>
  <c r="G159" i="1"/>
  <c r="G158" i="1"/>
  <c r="G157" i="1"/>
  <c r="G156" i="1"/>
  <c r="G155" i="1"/>
  <c r="G154" i="1"/>
  <c r="G153" i="1"/>
  <c r="G152" i="1"/>
  <c r="G151" i="1"/>
  <c r="G147" i="1"/>
  <c r="G146" i="1"/>
  <c r="G145" i="1"/>
  <c r="G144" i="1"/>
  <c r="G143" i="1"/>
  <c r="G142" i="1"/>
  <c r="G141" i="1"/>
  <c r="G140" i="1"/>
  <c r="G139" i="1"/>
  <c r="G138" i="1"/>
  <c r="G137" i="1"/>
  <c r="G136" i="1"/>
  <c r="G135" i="1"/>
  <c r="G134" i="1"/>
  <c r="G133" i="1"/>
  <c r="G132" i="1"/>
  <c r="G131" i="1"/>
  <c r="G130" i="1"/>
  <c r="G129" i="1"/>
  <c r="G128" i="1"/>
  <c r="G127" i="1"/>
  <c r="G126" i="1"/>
  <c r="G125" i="1"/>
  <c r="G124" i="1"/>
  <c r="G123" i="1"/>
  <c r="G122" i="1"/>
  <c r="G121" i="1"/>
  <c r="G120" i="1"/>
  <c r="G119" i="1"/>
  <c r="G118" i="1"/>
  <c r="G117" i="1"/>
  <c r="G116" i="1"/>
  <c r="G115" i="1"/>
  <c r="G114" i="1"/>
  <c r="G113" i="1"/>
  <c r="G112" i="1"/>
  <c r="G111" i="1"/>
  <c r="G110" i="1"/>
  <c r="G109" i="1"/>
  <c r="G108" i="1"/>
  <c r="G107" i="1"/>
  <c r="G106" i="1"/>
  <c r="G105" i="1"/>
  <c r="G104" i="1"/>
  <c r="G103" i="1"/>
  <c r="G102" i="1"/>
  <c r="G101" i="1"/>
  <c r="G100" i="1"/>
  <c r="G99" i="1"/>
  <c r="G98" i="1"/>
  <c r="G97" i="1"/>
  <c r="G96" i="1"/>
  <c r="G95" i="1"/>
  <c r="G94" i="1"/>
  <c r="G93" i="1"/>
  <c r="G92" i="1"/>
  <c r="G91" i="1"/>
  <c r="G90" i="1"/>
  <c r="G89" i="1"/>
  <c r="G88" i="1"/>
  <c r="G87" i="1"/>
  <c r="G86" i="1"/>
  <c r="G85" i="1"/>
  <c r="G84" i="1"/>
  <c r="G83" i="1"/>
  <c r="G82" i="1"/>
  <c r="G81" i="1"/>
  <c r="G80" i="1"/>
  <c r="G79" i="1"/>
  <c r="G78" i="1"/>
  <c r="G77" i="1"/>
  <c r="G76" i="1"/>
  <c r="G75" i="1"/>
  <c r="G74" i="1"/>
  <c r="G73" i="1"/>
  <c r="G72" i="1"/>
  <c r="G71" i="1"/>
  <c r="G70" i="1"/>
  <c r="G69" i="1"/>
  <c r="G68" i="1"/>
  <c r="G67" i="1"/>
  <c r="G66" i="1"/>
  <c r="G65" i="1"/>
  <c r="G64" i="1"/>
  <c r="G63" i="1"/>
  <c r="G61" i="1"/>
  <c r="G60" i="1"/>
  <c r="G59" i="1"/>
  <c r="G58" i="1"/>
  <c r="G57" i="1"/>
  <c r="G56" i="1"/>
  <c r="G55" i="1"/>
  <c r="G53" i="1"/>
  <c r="G52" i="1"/>
  <c r="G51" i="1"/>
  <c r="G50" i="1"/>
  <c r="G49" i="1"/>
  <c r="G48" i="1"/>
  <c r="G47" i="1"/>
  <c r="G46" i="1"/>
  <c r="G45" i="1"/>
  <c r="G44" i="1"/>
  <c r="G43" i="1"/>
  <c r="G42" i="1"/>
  <c r="G41" i="1"/>
  <c r="G40" i="1"/>
  <c r="G39" i="1"/>
  <c r="G38" i="1"/>
  <c r="G37" i="1"/>
  <c r="G36" i="1"/>
  <c r="G35" i="1"/>
  <c r="G34" i="1"/>
  <c r="G32" i="1"/>
  <c r="G31" i="1"/>
  <c r="G30" i="1"/>
  <c r="G29" i="1"/>
  <c r="G28" i="1"/>
  <c r="G27" i="1"/>
  <c r="G26" i="1"/>
  <c r="G25" i="1"/>
  <c r="G24" i="1"/>
  <c r="G23" i="1"/>
  <c r="G22" i="1"/>
  <c r="G21" i="1"/>
  <c r="G20" i="1"/>
  <c r="G19" i="1"/>
  <c r="G17" i="1"/>
  <c r="G16" i="1"/>
  <c r="G15" i="1"/>
  <c r="G14" i="1"/>
  <c r="G13" i="1"/>
  <c r="G12" i="1"/>
  <c r="G10" i="1"/>
  <c r="F29" i="7"/>
  <c r="F28" i="7"/>
  <c r="F27" i="7"/>
  <c r="F26" i="7"/>
  <c r="G25" i="7"/>
  <c r="F25" i="7" s="1"/>
  <c r="F22" i="7"/>
  <c r="G21" i="7"/>
  <c r="G24" i="7" s="1"/>
  <c r="F24" i="7" s="1"/>
  <c r="F20" i="7"/>
  <c r="F19" i="7"/>
  <c r="F18" i="7"/>
  <c r="F17" i="7"/>
  <c r="G16" i="7"/>
  <c r="O49" i="6"/>
  <c r="C48" i="6"/>
  <c r="C51" i="6"/>
  <c r="C45" i="6"/>
  <c r="C42" i="6"/>
  <c r="C39" i="6"/>
  <c r="C36" i="6"/>
  <c r="C33" i="6"/>
  <c r="C30" i="6"/>
  <c r="C27" i="6"/>
  <c r="C24" i="6"/>
  <c r="C21" i="6"/>
  <c r="C18" i="6"/>
  <c r="C15" i="6"/>
  <c r="C12" i="6"/>
  <c r="P61" i="6"/>
  <c r="O57" i="6"/>
  <c r="D57" i="6"/>
  <c r="C57" i="6"/>
  <c r="O55" i="6"/>
  <c r="D55" i="6"/>
  <c r="C55" i="6"/>
  <c r="O52" i="6"/>
  <c r="O46" i="6"/>
  <c r="O43" i="6"/>
  <c r="O40" i="6"/>
  <c r="O37" i="6"/>
  <c r="O34" i="6"/>
  <c r="O31" i="6"/>
  <c r="O28" i="6"/>
  <c r="O25" i="6"/>
  <c r="O22" i="6"/>
  <c r="O19" i="6"/>
  <c r="O16" i="6"/>
  <c r="G10" i="6"/>
  <c r="H10" i="6" s="1"/>
  <c r="I10" i="6" s="1"/>
  <c r="J10" i="6" s="1"/>
  <c r="K10" i="6" s="1"/>
  <c r="L10" i="6" s="1"/>
  <c r="M10" i="6" s="1"/>
  <c r="N10" i="6" s="1"/>
  <c r="C5" i="6"/>
  <c r="C4" i="6"/>
  <c r="F21" i="7" l="1"/>
  <c r="G31" i="7" s="1"/>
  <c r="G34" i="7" s="1"/>
  <c r="G36" i="7" s="1"/>
  <c r="E55" i="6"/>
  <c r="L54" i="6"/>
  <c r="M54" i="6"/>
  <c r="L56" i="6"/>
  <c r="E57" i="6"/>
  <c r="M56" i="6"/>
  <c r="P54" i="6" l="1"/>
  <c r="P56" i="6"/>
  <c r="C8" i="4" l="1"/>
  <c r="C9" i="4"/>
  <c r="C10" i="4"/>
  <c r="C11" i="4"/>
  <c r="C12" i="4"/>
  <c r="C13" i="4"/>
  <c r="C14" i="4"/>
  <c r="C15" i="4"/>
  <c r="C16" i="4"/>
  <c r="C17" i="4"/>
  <c r="C18" i="4"/>
  <c r="C19" i="4"/>
  <c r="C20" i="4"/>
  <c r="C7" i="4"/>
  <c r="H476" i="1" l="1"/>
  <c r="H475" i="1"/>
  <c r="H474" i="1"/>
  <c r="H471" i="1"/>
  <c r="I471" i="1" s="1"/>
  <c r="H470" i="1"/>
  <c r="I470" i="1" s="1"/>
  <c r="H469" i="1"/>
  <c r="I469" i="1" s="1"/>
  <c r="H468" i="1"/>
  <c r="H467" i="1"/>
  <c r="H465" i="1"/>
  <c r="H463" i="1"/>
  <c r="I463" i="1" s="1"/>
  <c r="H462" i="1"/>
  <c r="I462" i="1" s="1"/>
  <c r="H461" i="1"/>
  <c r="I461" i="1" s="1"/>
  <c r="H460" i="1"/>
  <c r="I460" i="1" s="1"/>
  <c r="H458" i="1"/>
  <c r="I458" i="1" s="1"/>
  <c r="H457" i="1"/>
  <c r="I457" i="1" s="1"/>
  <c r="H456" i="1"/>
  <c r="I456" i="1" s="1"/>
  <c r="H455" i="1"/>
  <c r="I455" i="1" s="1"/>
  <c r="H454" i="1"/>
  <c r="I454" i="1" s="1"/>
  <c r="H453" i="1"/>
  <c r="I453" i="1" s="1"/>
  <c r="H452" i="1"/>
  <c r="I452" i="1" s="1"/>
  <c r="H451" i="1"/>
  <c r="I451" i="1" s="1"/>
  <c r="H450" i="1"/>
  <c r="I450" i="1" s="1"/>
  <c r="H449" i="1"/>
  <c r="I449" i="1" s="1"/>
  <c r="H448" i="1"/>
  <c r="I448" i="1" s="1"/>
  <c r="H447" i="1"/>
  <c r="I447" i="1" s="1"/>
  <c r="H446" i="1"/>
  <c r="I446" i="1" s="1"/>
  <c r="H443" i="1"/>
  <c r="H442" i="1"/>
  <c r="I442" i="1" s="1"/>
  <c r="H441" i="1"/>
  <c r="I441" i="1" s="1"/>
  <c r="H440" i="1"/>
  <c r="I440" i="1" s="1"/>
  <c r="H439" i="1"/>
  <c r="I439" i="1" s="1"/>
  <c r="H438" i="1"/>
  <c r="I438" i="1" s="1"/>
  <c r="H437" i="1"/>
  <c r="I437" i="1" s="1"/>
  <c r="H436" i="1"/>
  <c r="I436" i="1" s="1"/>
  <c r="H433" i="1"/>
  <c r="I433" i="1" s="1"/>
  <c r="H432" i="1"/>
  <c r="I432" i="1" s="1"/>
  <c r="H431" i="1"/>
  <c r="I431" i="1" s="1"/>
  <c r="H430" i="1"/>
  <c r="I430" i="1" s="1"/>
  <c r="H429" i="1"/>
  <c r="I429" i="1" s="1"/>
  <c r="H428" i="1"/>
  <c r="I428" i="1" s="1"/>
  <c r="H427" i="1"/>
  <c r="H426" i="1"/>
  <c r="I426" i="1" s="1"/>
  <c r="H415" i="1"/>
  <c r="H414" i="1"/>
  <c r="I414" i="1" s="1"/>
  <c r="H410" i="1"/>
  <c r="I410" i="1" s="1"/>
  <c r="H409" i="1"/>
  <c r="I409" i="1" s="1"/>
  <c r="H408" i="1"/>
  <c r="I408" i="1" s="1"/>
  <c r="H407" i="1"/>
  <c r="I407" i="1" s="1"/>
  <c r="H406" i="1"/>
  <c r="I406" i="1" s="1"/>
  <c r="H405" i="1"/>
  <c r="I405" i="1" s="1"/>
  <c r="H404" i="1"/>
  <c r="I404" i="1" s="1"/>
  <c r="H399" i="1"/>
  <c r="I399" i="1" s="1"/>
  <c r="H397" i="1"/>
  <c r="I397" i="1" s="1"/>
  <c r="H396" i="1"/>
  <c r="I396" i="1" s="1"/>
  <c r="H395" i="1"/>
  <c r="I395" i="1" s="1"/>
  <c r="H394" i="1"/>
  <c r="I394" i="1" s="1"/>
  <c r="H393" i="1"/>
  <c r="I393" i="1" s="1"/>
  <c r="H390" i="1"/>
  <c r="I390" i="1" s="1"/>
  <c r="H389" i="1"/>
  <c r="I389" i="1" s="1"/>
  <c r="H388" i="1"/>
  <c r="I388" i="1" s="1"/>
  <c r="H387" i="1"/>
  <c r="I387" i="1" s="1"/>
  <c r="H386" i="1"/>
  <c r="I386" i="1" s="1"/>
  <c r="H385" i="1"/>
  <c r="I385" i="1" s="1"/>
  <c r="H384" i="1"/>
  <c r="I384" i="1" s="1"/>
  <c r="H383" i="1"/>
  <c r="I383" i="1" s="1"/>
  <c r="H401" i="1"/>
  <c r="I401" i="1" s="1"/>
  <c r="H382" i="1"/>
  <c r="H376" i="1"/>
  <c r="I376" i="1" s="1"/>
  <c r="H375" i="1"/>
  <c r="I375" i="1" s="1"/>
  <c r="H374" i="1"/>
  <c r="I374" i="1" s="1"/>
  <c r="H373" i="1"/>
  <c r="I373" i="1" s="1"/>
  <c r="H372" i="1"/>
  <c r="I372" i="1" s="1"/>
  <c r="H371" i="1"/>
  <c r="I371" i="1" s="1"/>
  <c r="H370" i="1"/>
  <c r="I370" i="1" s="1"/>
  <c r="H369" i="1"/>
  <c r="I369" i="1" s="1"/>
  <c r="H368" i="1"/>
  <c r="I368" i="1" s="1"/>
  <c r="H367" i="1"/>
  <c r="I367" i="1" s="1"/>
  <c r="H366" i="1"/>
  <c r="I366" i="1" s="1"/>
  <c r="H365" i="1"/>
  <c r="I365" i="1" s="1"/>
  <c r="H364" i="1"/>
  <c r="I364" i="1" s="1"/>
  <c r="H363" i="1"/>
  <c r="I363" i="1" s="1"/>
  <c r="H362" i="1"/>
  <c r="I362" i="1" s="1"/>
  <c r="H361" i="1"/>
  <c r="I361" i="1" s="1"/>
  <c r="H360" i="1"/>
  <c r="I360" i="1" s="1"/>
  <c r="H359" i="1"/>
  <c r="I359" i="1" s="1"/>
  <c r="H358" i="1"/>
  <c r="I358" i="1" s="1"/>
  <c r="H357" i="1"/>
  <c r="I357" i="1" s="1"/>
  <c r="H356" i="1"/>
  <c r="I356" i="1" s="1"/>
  <c r="H355" i="1"/>
  <c r="I355" i="1" s="1"/>
  <c r="H354" i="1"/>
  <c r="I354" i="1" s="1"/>
  <c r="H353" i="1"/>
  <c r="I353" i="1" s="1"/>
  <c r="H352" i="1"/>
  <c r="I352" i="1" s="1"/>
  <c r="H351" i="1"/>
  <c r="I351" i="1" s="1"/>
  <c r="H350" i="1"/>
  <c r="I350" i="1" s="1"/>
  <c r="H349" i="1"/>
  <c r="I349" i="1" s="1"/>
  <c r="H348" i="1"/>
  <c r="I348" i="1" s="1"/>
  <c r="H346" i="1"/>
  <c r="I346" i="1" s="1"/>
  <c r="H345" i="1"/>
  <c r="I345" i="1" s="1"/>
  <c r="H344" i="1"/>
  <c r="I344" i="1" s="1"/>
  <c r="H343" i="1"/>
  <c r="I343" i="1" s="1"/>
  <c r="H342" i="1"/>
  <c r="I342" i="1" s="1"/>
  <c r="H341" i="1"/>
  <c r="I341" i="1" s="1"/>
  <c r="H340" i="1"/>
  <c r="I340" i="1" s="1"/>
  <c r="H339" i="1"/>
  <c r="I339" i="1" s="1"/>
  <c r="H347" i="1"/>
  <c r="I347" i="1" s="1"/>
  <c r="H338" i="1"/>
  <c r="I338" i="1" s="1"/>
  <c r="H336" i="1"/>
  <c r="I336" i="1" s="1"/>
  <c r="H334" i="1"/>
  <c r="I334" i="1" s="1"/>
  <c r="H333" i="1"/>
  <c r="I333" i="1" s="1"/>
  <c r="H332" i="1"/>
  <c r="I332" i="1" s="1"/>
  <c r="H331" i="1"/>
  <c r="I331" i="1" s="1"/>
  <c r="H330" i="1"/>
  <c r="I330" i="1" s="1"/>
  <c r="H329" i="1"/>
  <c r="I329" i="1" s="1"/>
  <c r="H328" i="1"/>
  <c r="I328" i="1" s="1"/>
  <c r="H327" i="1"/>
  <c r="I327" i="1" s="1"/>
  <c r="H335" i="1"/>
  <c r="I335" i="1" s="1"/>
  <c r="H326" i="1"/>
  <c r="I326" i="1" s="1"/>
  <c r="H324" i="1"/>
  <c r="I324" i="1" s="1"/>
  <c r="H323" i="1"/>
  <c r="I323" i="1" s="1"/>
  <c r="H322" i="1"/>
  <c r="I322" i="1" s="1"/>
  <c r="H321" i="1"/>
  <c r="I321" i="1" s="1"/>
  <c r="H320" i="1"/>
  <c r="I320" i="1" s="1"/>
  <c r="H319" i="1"/>
  <c r="I319" i="1" s="1"/>
  <c r="H318" i="1"/>
  <c r="I318" i="1" s="1"/>
  <c r="H317" i="1"/>
  <c r="I317" i="1" s="1"/>
  <c r="H316" i="1"/>
  <c r="I316" i="1" s="1"/>
  <c r="H315" i="1"/>
  <c r="I315" i="1" s="1"/>
  <c r="H314" i="1"/>
  <c r="I314" i="1" s="1"/>
  <c r="H313" i="1"/>
  <c r="I313" i="1" s="1"/>
  <c r="H312" i="1"/>
  <c r="H311" i="1"/>
  <c r="I311" i="1" s="1"/>
  <c r="H309" i="1"/>
  <c r="I309" i="1" s="1"/>
  <c r="H308" i="1"/>
  <c r="I308" i="1" s="1"/>
  <c r="H307" i="1"/>
  <c r="I307" i="1" s="1"/>
  <c r="H306" i="1"/>
  <c r="I306" i="1" s="1"/>
  <c r="H305" i="1"/>
  <c r="I305" i="1" s="1"/>
  <c r="H304" i="1"/>
  <c r="I304" i="1" s="1"/>
  <c r="H303" i="1"/>
  <c r="I303" i="1" s="1"/>
  <c r="H302" i="1"/>
  <c r="I302" i="1" s="1"/>
  <c r="H301" i="1"/>
  <c r="I301" i="1" s="1"/>
  <c r="H300" i="1"/>
  <c r="I300" i="1" s="1"/>
  <c r="H299" i="1"/>
  <c r="I299" i="1" s="1"/>
  <c r="H298" i="1"/>
  <c r="I298" i="1" s="1"/>
  <c r="H297" i="1"/>
  <c r="I297" i="1" s="1"/>
  <c r="H295" i="1"/>
  <c r="I295" i="1" s="1"/>
  <c r="H294" i="1"/>
  <c r="H293" i="1"/>
  <c r="I293" i="1" s="1"/>
  <c r="H292" i="1"/>
  <c r="I292" i="1" s="1"/>
  <c r="H291" i="1"/>
  <c r="I291" i="1" s="1"/>
  <c r="H290" i="1"/>
  <c r="I290" i="1" s="1"/>
  <c r="H289" i="1"/>
  <c r="I289" i="1" s="1"/>
  <c r="H288" i="1"/>
  <c r="I288" i="1" s="1"/>
  <c r="H287" i="1"/>
  <c r="I287" i="1" s="1"/>
  <c r="H286" i="1"/>
  <c r="I286" i="1" s="1"/>
  <c r="H285" i="1"/>
  <c r="I285" i="1" s="1"/>
  <c r="H284" i="1"/>
  <c r="I284" i="1" s="1"/>
  <c r="H283" i="1"/>
  <c r="I283" i="1" s="1"/>
  <c r="H282" i="1"/>
  <c r="I282" i="1" s="1"/>
  <c r="H281" i="1"/>
  <c r="I281" i="1" s="1"/>
  <c r="H280" i="1"/>
  <c r="I280" i="1" s="1"/>
  <c r="H279" i="1"/>
  <c r="I279" i="1" s="1"/>
  <c r="H278" i="1"/>
  <c r="I278" i="1" s="1"/>
  <c r="H277" i="1"/>
  <c r="I277" i="1" s="1"/>
  <c r="H276" i="1"/>
  <c r="I276" i="1" s="1"/>
  <c r="H275" i="1"/>
  <c r="I275" i="1" s="1"/>
  <c r="H274" i="1"/>
  <c r="I274" i="1" s="1"/>
  <c r="H273" i="1"/>
  <c r="I273" i="1" s="1"/>
  <c r="H272" i="1"/>
  <c r="I272" i="1" s="1"/>
  <c r="H271" i="1"/>
  <c r="I271" i="1" s="1"/>
  <c r="H270" i="1"/>
  <c r="I270" i="1" s="1"/>
  <c r="H269" i="1"/>
  <c r="I269" i="1" s="1"/>
  <c r="H268" i="1"/>
  <c r="I268" i="1" s="1"/>
  <c r="H267" i="1"/>
  <c r="I267" i="1" s="1"/>
  <c r="H266" i="1"/>
  <c r="I266" i="1" s="1"/>
  <c r="H265" i="1"/>
  <c r="I265" i="1" s="1"/>
  <c r="H264" i="1"/>
  <c r="I264" i="1" s="1"/>
  <c r="H263" i="1"/>
  <c r="I263" i="1" s="1"/>
  <c r="H262" i="1"/>
  <c r="I262" i="1" s="1"/>
  <c r="H261" i="1"/>
  <c r="I261" i="1" s="1"/>
  <c r="H260" i="1"/>
  <c r="I260" i="1" s="1"/>
  <c r="H259" i="1"/>
  <c r="I259" i="1" s="1"/>
  <c r="H258" i="1"/>
  <c r="I258" i="1" s="1"/>
  <c r="H257" i="1"/>
  <c r="I257" i="1" s="1"/>
  <c r="H256" i="1"/>
  <c r="I256" i="1" s="1"/>
  <c r="H255" i="1"/>
  <c r="I255" i="1" s="1"/>
  <c r="H254" i="1"/>
  <c r="I254" i="1" s="1"/>
  <c r="H253" i="1"/>
  <c r="I253" i="1" s="1"/>
  <c r="H252" i="1"/>
  <c r="I252" i="1" s="1"/>
  <c r="H251" i="1"/>
  <c r="I251" i="1" s="1"/>
  <c r="H250" i="1"/>
  <c r="I250" i="1" s="1"/>
  <c r="H249" i="1"/>
  <c r="I249" i="1" s="1"/>
  <c r="H248" i="1"/>
  <c r="I248" i="1" s="1"/>
  <c r="H247" i="1"/>
  <c r="I247" i="1" s="1"/>
  <c r="H246" i="1"/>
  <c r="I246" i="1" s="1"/>
  <c r="H245" i="1"/>
  <c r="I245" i="1" s="1"/>
  <c r="H244" i="1"/>
  <c r="I244" i="1" s="1"/>
  <c r="H243" i="1"/>
  <c r="I243" i="1" s="1"/>
  <c r="H242" i="1"/>
  <c r="I242" i="1" s="1"/>
  <c r="H241" i="1"/>
  <c r="I241" i="1" s="1"/>
  <c r="H240" i="1"/>
  <c r="I240" i="1" s="1"/>
  <c r="H239" i="1"/>
  <c r="I239" i="1" s="1"/>
  <c r="H238" i="1"/>
  <c r="I238" i="1" s="1"/>
  <c r="H237" i="1"/>
  <c r="I237" i="1" s="1"/>
  <c r="H236" i="1"/>
  <c r="I236" i="1" s="1"/>
  <c r="H235" i="1"/>
  <c r="I235" i="1" s="1"/>
  <c r="H234" i="1"/>
  <c r="I234" i="1" s="1"/>
  <c r="H233" i="1"/>
  <c r="I233" i="1" s="1"/>
  <c r="H232" i="1"/>
  <c r="I232" i="1" s="1"/>
  <c r="H231" i="1"/>
  <c r="I231" i="1" s="1"/>
  <c r="H230" i="1"/>
  <c r="I230" i="1" s="1"/>
  <c r="H229" i="1"/>
  <c r="I229" i="1" s="1"/>
  <c r="H228" i="1"/>
  <c r="I228" i="1" s="1"/>
  <c r="H227" i="1"/>
  <c r="I227" i="1" s="1"/>
  <c r="H226" i="1"/>
  <c r="I226" i="1" s="1"/>
  <c r="H225" i="1"/>
  <c r="I225" i="1" s="1"/>
  <c r="H224" i="1"/>
  <c r="I224" i="1" s="1"/>
  <c r="H223" i="1"/>
  <c r="I223" i="1" s="1"/>
  <c r="H222" i="1"/>
  <c r="I222" i="1" s="1"/>
  <c r="H221" i="1"/>
  <c r="I221" i="1" s="1"/>
  <c r="H220" i="1"/>
  <c r="I220" i="1" s="1"/>
  <c r="H219" i="1"/>
  <c r="I219" i="1" s="1"/>
  <c r="H218" i="1"/>
  <c r="I218" i="1" s="1"/>
  <c r="H217" i="1"/>
  <c r="I217" i="1" s="1"/>
  <c r="H216" i="1"/>
  <c r="I216" i="1" s="1"/>
  <c r="H215" i="1"/>
  <c r="I215" i="1" s="1"/>
  <c r="H214" i="1"/>
  <c r="I214" i="1" s="1"/>
  <c r="H213" i="1"/>
  <c r="I213" i="1" s="1"/>
  <c r="H212" i="1"/>
  <c r="I212" i="1" s="1"/>
  <c r="H211" i="1"/>
  <c r="I211" i="1" s="1"/>
  <c r="H210" i="1"/>
  <c r="I210" i="1" s="1"/>
  <c r="H209" i="1"/>
  <c r="I209" i="1" s="1"/>
  <c r="H208" i="1"/>
  <c r="I208" i="1" s="1"/>
  <c r="H207" i="1"/>
  <c r="I207" i="1" s="1"/>
  <c r="H206" i="1"/>
  <c r="I206" i="1" s="1"/>
  <c r="H205" i="1"/>
  <c r="I205" i="1" s="1"/>
  <c r="H204" i="1"/>
  <c r="I204" i="1" s="1"/>
  <c r="H203" i="1"/>
  <c r="I203" i="1" s="1"/>
  <c r="H202" i="1"/>
  <c r="I202" i="1" s="1"/>
  <c r="H201" i="1"/>
  <c r="I201" i="1" s="1"/>
  <c r="H200" i="1"/>
  <c r="I200" i="1" s="1"/>
  <c r="H199" i="1"/>
  <c r="I199" i="1" s="1"/>
  <c r="H198" i="1"/>
  <c r="I198" i="1" s="1"/>
  <c r="H197" i="1"/>
  <c r="I197" i="1" s="1"/>
  <c r="H196" i="1"/>
  <c r="I196" i="1" s="1"/>
  <c r="H195" i="1"/>
  <c r="I195" i="1" s="1"/>
  <c r="H194" i="1"/>
  <c r="I194" i="1" s="1"/>
  <c r="H193" i="1"/>
  <c r="I193" i="1" s="1"/>
  <c r="H192" i="1"/>
  <c r="I192" i="1" s="1"/>
  <c r="H191" i="1"/>
  <c r="I191" i="1" s="1"/>
  <c r="H190" i="1"/>
  <c r="I190" i="1" s="1"/>
  <c r="H189" i="1"/>
  <c r="I189" i="1" s="1"/>
  <c r="H188" i="1"/>
  <c r="I188" i="1" s="1"/>
  <c r="H187" i="1"/>
  <c r="I187" i="1" s="1"/>
  <c r="H186" i="1"/>
  <c r="I186" i="1" s="1"/>
  <c r="H185" i="1"/>
  <c r="I185" i="1" s="1"/>
  <c r="H184" i="1"/>
  <c r="I184" i="1" s="1"/>
  <c r="H183" i="1"/>
  <c r="I183" i="1" s="1"/>
  <c r="H182" i="1"/>
  <c r="I182" i="1" s="1"/>
  <c r="H181" i="1"/>
  <c r="I181" i="1" s="1"/>
  <c r="H180" i="1"/>
  <c r="I180" i="1" s="1"/>
  <c r="H179" i="1"/>
  <c r="I179" i="1" s="1"/>
  <c r="H178" i="1"/>
  <c r="I178" i="1" s="1"/>
  <c r="H177" i="1"/>
  <c r="I177" i="1" s="1"/>
  <c r="H176" i="1"/>
  <c r="I176" i="1" s="1"/>
  <c r="H175" i="1"/>
  <c r="I175" i="1" s="1"/>
  <c r="H174" i="1"/>
  <c r="I174" i="1" s="1"/>
  <c r="H173" i="1"/>
  <c r="I173" i="1" s="1"/>
  <c r="H172" i="1"/>
  <c r="I172" i="1" s="1"/>
  <c r="H171" i="1"/>
  <c r="I171" i="1" s="1"/>
  <c r="H170" i="1"/>
  <c r="I170" i="1" s="1"/>
  <c r="H169" i="1"/>
  <c r="I169" i="1" s="1"/>
  <c r="H168" i="1"/>
  <c r="I168" i="1" s="1"/>
  <c r="H167" i="1"/>
  <c r="I167" i="1" s="1"/>
  <c r="H166" i="1"/>
  <c r="I166" i="1" s="1"/>
  <c r="H165" i="1"/>
  <c r="I165" i="1" s="1"/>
  <c r="H164" i="1"/>
  <c r="I164" i="1" s="1"/>
  <c r="H163" i="1"/>
  <c r="I163" i="1" s="1"/>
  <c r="H162" i="1"/>
  <c r="I162" i="1" s="1"/>
  <c r="H161" i="1"/>
  <c r="I161" i="1" s="1"/>
  <c r="H160" i="1"/>
  <c r="I160" i="1" s="1"/>
  <c r="H159" i="1"/>
  <c r="I159" i="1" s="1"/>
  <c r="H158" i="1"/>
  <c r="I158" i="1" s="1"/>
  <c r="H157" i="1"/>
  <c r="I157" i="1" s="1"/>
  <c r="H156" i="1"/>
  <c r="I156" i="1" s="1"/>
  <c r="H155" i="1"/>
  <c r="I155" i="1" s="1"/>
  <c r="H154" i="1"/>
  <c r="I154" i="1" s="1"/>
  <c r="H153" i="1"/>
  <c r="I153" i="1" s="1"/>
  <c r="H152" i="1"/>
  <c r="I152" i="1" s="1"/>
  <c r="H151" i="1"/>
  <c r="I151" i="1" s="1"/>
  <c r="I150" i="1"/>
  <c r="I149" i="1"/>
  <c r="I148" i="1"/>
  <c r="H147" i="1"/>
  <c r="I147" i="1" s="1"/>
  <c r="H146" i="1"/>
  <c r="I146" i="1" s="1"/>
  <c r="H145" i="1"/>
  <c r="I145" i="1" s="1"/>
  <c r="H144" i="1"/>
  <c r="I144" i="1" s="1"/>
  <c r="H143" i="1"/>
  <c r="I143" i="1" s="1"/>
  <c r="H142" i="1"/>
  <c r="I142" i="1" s="1"/>
  <c r="H141" i="1"/>
  <c r="I141" i="1" s="1"/>
  <c r="H140" i="1"/>
  <c r="I140" i="1" s="1"/>
  <c r="H139" i="1"/>
  <c r="I139" i="1" s="1"/>
  <c r="H138" i="1"/>
  <c r="I138" i="1" s="1"/>
  <c r="H137" i="1"/>
  <c r="I137" i="1" s="1"/>
  <c r="H136" i="1"/>
  <c r="I136" i="1" s="1"/>
  <c r="H135" i="1"/>
  <c r="I135" i="1" s="1"/>
  <c r="H134" i="1"/>
  <c r="I134" i="1" s="1"/>
  <c r="H133" i="1"/>
  <c r="I133" i="1" s="1"/>
  <c r="H132" i="1"/>
  <c r="I132" i="1" s="1"/>
  <c r="H131" i="1"/>
  <c r="I131" i="1" s="1"/>
  <c r="H130" i="1"/>
  <c r="I130" i="1" s="1"/>
  <c r="H129" i="1"/>
  <c r="I129" i="1" s="1"/>
  <c r="H128" i="1"/>
  <c r="I128" i="1" s="1"/>
  <c r="H127" i="1"/>
  <c r="I127" i="1" s="1"/>
  <c r="H126" i="1"/>
  <c r="I126" i="1" s="1"/>
  <c r="H125" i="1"/>
  <c r="I125" i="1" s="1"/>
  <c r="H124" i="1"/>
  <c r="I124" i="1" s="1"/>
  <c r="H123" i="1"/>
  <c r="I123" i="1" s="1"/>
  <c r="H122" i="1"/>
  <c r="I122" i="1" s="1"/>
  <c r="H121" i="1"/>
  <c r="I121" i="1" s="1"/>
  <c r="H120" i="1"/>
  <c r="I120" i="1" s="1"/>
  <c r="H119" i="1"/>
  <c r="I119" i="1" s="1"/>
  <c r="H118" i="1"/>
  <c r="I118" i="1" s="1"/>
  <c r="H117" i="1"/>
  <c r="I117" i="1" s="1"/>
  <c r="H116" i="1"/>
  <c r="I116" i="1" s="1"/>
  <c r="H115" i="1"/>
  <c r="I115" i="1" s="1"/>
  <c r="H114" i="1"/>
  <c r="I114" i="1" s="1"/>
  <c r="H113" i="1"/>
  <c r="I113" i="1" s="1"/>
  <c r="H112" i="1"/>
  <c r="I112" i="1" s="1"/>
  <c r="H111" i="1"/>
  <c r="I111" i="1" s="1"/>
  <c r="H110" i="1"/>
  <c r="I110" i="1" s="1"/>
  <c r="H109" i="1"/>
  <c r="I109" i="1" s="1"/>
  <c r="H108" i="1"/>
  <c r="I108" i="1" s="1"/>
  <c r="H107" i="1"/>
  <c r="I107" i="1" s="1"/>
  <c r="H106" i="1"/>
  <c r="I106" i="1" s="1"/>
  <c r="H105" i="1"/>
  <c r="I105" i="1" s="1"/>
  <c r="H104" i="1"/>
  <c r="I104" i="1" s="1"/>
  <c r="H103" i="1"/>
  <c r="I103" i="1" s="1"/>
  <c r="H102" i="1"/>
  <c r="I102" i="1" s="1"/>
  <c r="H101" i="1"/>
  <c r="I101" i="1" s="1"/>
  <c r="H100" i="1"/>
  <c r="I100" i="1" s="1"/>
  <c r="H99" i="1"/>
  <c r="I99" i="1" s="1"/>
  <c r="H98" i="1"/>
  <c r="I98" i="1" s="1"/>
  <c r="H97" i="1"/>
  <c r="I97" i="1" s="1"/>
  <c r="H96" i="1"/>
  <c r="I96" i="1" s="1"/>
  <c r="H95" i="1"/>
  <c r="I95" i="1" s="1"/>
  <c r="H94" i="1"/>
  <c r="I94" i="1" s="1"/>
  <c r="H93" i="1"/>
  <c r="I93" i="1" s="1"/>
  <c r="H92" i="1"/>
  <c r="I92" i="1" s="1"/>
  <c r="H91" i="1"/>
  <c r="I91" i="1" s="1"/>
  <c r="H90" i="1"/>
  <c r="I90" i="1" s="1"/>
  <c r="H89" i="1"/>
  <c r="I89" i="1" s="1"/>
  <c r="H88" i="1"/>
  <c r="I88" i="1" s="1"/>
  <c r="H87" i="1"/>
  <c r="I87" i="1" s="1"/>
  <c r="H86" i="1"/>
  <c r="I86" i="1" s="1"/>
  <c r="H85" i="1"/>
  <c r="I85" i="1" s="1"/>
  <c r="H84" i="1"/>
  <c r="I84" i="1" s="1"/>
  <c r="H83" i="1"/>
  <c r="I83" i="1" s="1"/>
  <c r="H82" i="1"/>
  <c r="I82" i="1" s="1"/>
  <c r="H81" i="1"/>
  <c r="I81" i="1" s="1"/>
  <c r="H80" i="1"/>
  <c r="I80" i="1" s="1"/>
  <c r="H79" i="1"/>
  <c r="I79" i="1" s="1"/>
  <c r="H78" i="1"/>
  <c r="I78" i="1" s="1"/>
  <c r="H77" i="1"/>
  <c r="I77" i="1" s="1"/>
  <c r="H76" i="1"/>
  <c r="I76" i="1" s="1"/>
  <c r="H75" i="1"/>
  <c r="I75" i="1" s="1"/>
  <c r="H74" i="1"/>
  <c r="I74" i="1" s="1"/>
  <c r="H73" i="1"/>
  <c r="I73" i="1" s="1"/>
  <c r="H72" i="1"/>
  <c r="I72" i="1" s="1"/>
  <c r="H71" i="1"/>
  <c r="I71" i="1" s="1"/>
  <c r="H70" i="1"/>
  <c r="I70" i="1" s="1"/>
  <c r="H69" i="1"/>
  <c r="I69" i="1" s="1"/>
  <c r="H68" i="1"/>
  <c r="I68" i="1" s="1"/>
  <c r="H67" i="1"/>
  <c r="I67" i="1" s="1"/>
  <c r="H66" i="1"/>
  <c r="I66" i="1" s="1"/>
  <c r="H65" i="1"/>
  <c r="I65" i="1" s="1"/>
  <c r="H64" i="1"/>
  <c r="I64" i="1" s="1"/>
  <c r="H63" i="1"/>
  <c r="I63" i="1" s="1"/>
  <c r="H61" i="1"/>
  <c r="I61" i="1" s="1"/>
  <c r="H60" i="1"/>
  <c r="I60" i="1" s="1"/>
  <c r="H59" i="1"/>
  <c r="I59" i="1" s="1"/>
  <c r="H58" i="1"/>
  <c r="I58" i="1" s="1"/>
  <c r="H57" i="1"/>
  <c r="I57" i="1" s="1"/>
  <c r="H56" i="1"/>
  <c r="I56" i="1" s="1"/>
  <c r="H55" i="1"/>
  <c r="I55" i="1" s="1"/>
  <c r="H53" i="1"/>
  <c r="I53" i="1" s="1"/>
  <c r="H52" i="1"/>
  <c r="I52" i="1" s="1"/>
  <c r="H51" i="1"/>
  <c r="I51" i="1" s="1"/>
  <c r="H50" i="1"/>
  <c r="I50" i="1" s="1"/>
  <c r="H49" i="1"/>
  <c r="I49" i="1" s="1"/>
  <c r="H48" i="1"/>
  <c r="I48" i="1" s="1"/>
  <c r="H47" i="1"/>
  <c r="I47" i="1" s="1"/>
  <c r="H46" i="1"/>
  <c r="I46" i="1" s="1"/>
  <c r="H45" i="1"/>
  <c r="I45" i="1" s="1"/>
  <c r="H44" i="1"/>
  <c r="I44" i="1" s="1"/>
  <c r="H43" i="1"/>
  <c r="I43" i="1" s="1"/>
  <c r="H42" i="1"/>
  <c r="I42" i="1" s="1"/>
  <c r="H41" i="1"/>
  <c r="I41" i="1" s="1"/>
  <c r="H40" i="1"/>
  <c r="I40" i="1" s="1"/>
  <c r="H39" i="1"/>
  <c r="I39" i="1" s="1"/>
  <c r="H38" i="1"/>
  <c r="I38" i="1" s="1"/>
  <c r="H37" i="1"/>
  <c r="I37" i="1" s="1"/>
  <c r="H36" i="1"/>
  <c r="I36" i="1" s="1"/>
  <c r="H35" i="1"/>
  <c r="I35" i="1" s="1"/>
  <c r="H34" i="1"/>
  <c r="I34" i="1" s="1"/>
  <c r="H32" i="1"/>
  <c r="I32" i="1" s="1"/>
  <c r="H31" i="1"/>
  <c r="I31" i="1" s="1"/>
  <c r="H30" i="1"/>
  <c r="I30" i="1" s="1"/>
  <c r="H29" i="1"/>
  <c r="I29" i="1" s="1"/>
  <c r="H28" i="1"/>
  <c r="I28" i="1" s="1"/>
  <c r="H27" i="1"/>
  <c r="I27" i="1" s="1"/>
  <c r="H26" i="1"/>
  <c r="I26" i="1" s="1"/>
  <c r="H25" i="1"/>
  <c r="I25" i="1" s="1"/>
  <c r="H24" i="1"/>
  <c r="I24" i="1" s="1"/>
  <c r="H23" i="1"/>
  <c r="I23" i="1" s="1"/>
  <c r="H22" i="1"/>
  <c r="I22" i="1" s="1"/>
  <c r="H21" i="1"/>
  <c r="I21" i="1" s="1"/>
  <c r="H20" i="1"/>
  <c r="I20" i="1" s="1"/>
  <c r="H19" i="1"/>
  <c r="I19" i="1" s="1"/>
  <c r="H17" i="1"/>
  <c r="I17" i="1" s="1"/>
  <c r="H16" i="1"/>
  <c r="I16" i="1" s="1"/>
  <c r="H15" i="1"/>
  <c r="I15" i="1" s="1"/>
  <c r="H14" i="1"/>
  <c r="I14" i="1" s="1"/>
  <c r="H13" i="1"/>
  <c r="I13" i="1" s="1"/>
  <c r="H12" i="1"/>
  <c r="I12" i="1" s="1"/>
  <c r="H10" i="1"/>
  <c r="I10" i="1" s="1"/>
  <c r="I9" i="1" s="1"/>
  <c r="I48" i="2"/>
  <c r="G434" i="1" s="1"/>
  <c r="H434" i="1" s="1"/>
  <c r="I434" i="1" s="1"/>
  <c r="I49" i="2"/>
  <c r="G435" i="1" s="1"/>
  <c r="H435" i="1" s="1"/>
  <c r="I435" i="1" s="1"/>
  <c r="I50" i="2"/>
  <c r="G444" i="1" s="1"/>
  <c r="H444" i="1" s="1"/>
  <c r="I444" i="1" s="1"/>
  <c r="I51" i="2"/>
  <c r="G445" i="1" s="1"/>
  <c r="H445" i="1" s="1"/>
  <c r="I445" i="1" s="1"/>
  <c r="I52" i="2"/>
  <c r="G459" i="1" s="1"/>
  <c r="H459" i="1" s="1"/>
  <c r="I459" i="1" s="1"/>
  <c r="I53" i="2"/>
  <c r="G464" i="1" s="1"/>
  <c r="H464" i="1" s="1"/>
  <c r="I464" i="1" s="1"/>
  <c r="I4" i="2"/>
  <c r="G411" i="1" s="1"/>
  <c r="H411" i="1" s="1"/>
  <c r="I411" i="1" s="1"/>
  <c r="I5" i="2"/>
  <c r="G413" i="1" s="1"/>
  <c r="H413" i="1" s="1"/>
  <c r="I413" i="1" s="1"/>
  <c r="I6" i="2"/>
  <c r="G412" i="1" s="1"/>
  <c r="H412" i="1" s="1"/>
  <c r="I412" i="1" s="1"/>
  <c r="I7" i="2"/>
  <c r="I8" i="2"/>
  <c r="G417" i="1" s="1"/>
  <c r="H417" i="1" s="1"/>
  <c r="I417" i="1" s="1"/>
  <c r="I9" i="2"/>
  <c r="G418" i="1" s="1"/>
  <c r="H418" i="1" s="1"/>
  <c r="I418" i="1" s="1"/>
  <c r="I10" i="2"/>
  <c r="G419" i="1" s="1"/>
  <c r="H419" i="1" s="1"/>
  <c r="I419" i="1" s="1"/>
  <c r="I11" i="2"/>
  <c r="G420" i="1" s="1"/>
  <c r="H420" i="1" s="1"/>
  <c r="I420" i="1" s="1"/>
  <c r="I12" i="2"/>
  <c r="G421" i="1" s="1"/>
  <c r="H421" i="1" s="1"/>
  <c r="I421" i="1" s="1"/>
  <c r="I13" i="2"/>
  <c r="I14" i="2"/>
  <c r="I15" i="2"/>
  <c r="I16" i="2"/>
  <c r="I17" i="2"/>
  <c r="G400" i="1" s="1"/>
  <c r="H400" i="1" s="1"/>
  <c r="I400" i="1" s="1"/>
  <c r="I18" i="2"/>
  <c r="I19" i="2"/>
  <c r="I20" i="2"/>
  <c r="I21" i="2"/>
  <c r="G422" i="1" s="1"/>
  <c r="H422" i="1" s="1"/>
  <c r="I422" i="1" s="1"/>
  <c r="I22" i="2"/>
  <c r="G392" i="1" s="1"/>
  <c r="H392" i="1" s="1"/>
  <c r="I392" i="1" s="1"/>
  <c r="I23" i="2"/>
  <c r="G472" i="1" s="1"/>
  <c r="H472" i="1" s="1"/>
  <c r="I472" i="1" s="1"/>
  <c r="I24" i="2"/>
  <c r="G473" i="1" s="1"/>
  <c r="H473" i="1" s="1"/>
  <c r="I473" i="1" s="1"/>
  <c r="I25" i="2"/>
  <c r="G378" i="1" s="1"/>
  <c r="H378" i="1" s="1"/>
  <c r="I378" i="1" s="1"/>
  <c r="I26" i="2"/>
  <c r="G379" i="1" s="1"/>
  <c r="H379" i="1" s="1"/>
  <c r="I379" i="1" s="1"/>
  <c r="I27" i="2"/>
  <c r="G62" i="1" s="1"/>
  <c r="H62" i="1" s="1"/>
  <c r="I62" i="1" s="1"/>
  <c r="I29" i="2"/>
  <c r="G377" i="1" s="1"/>
  <c r="H377" i="1" s="1"/>
  <c r="I377" i="1" s="1"/>
  <c r="I30" i="2"/>
  <c r="G424" i="1" s="1"/>
  <c r="H424" i="1" s="1"/>
  <c r="I424" i="1" s="1"/>
  <c r="I31" i="2"/>
  <c r="I32" i="2"/>
  <c r="I33" i="2"/>
  <c r="I34" i="2"/>
  <c r="I35" i="2"/>
  <c r="G402" i="1" s="1"/>
  <c r="H402" i="1" s="1"/>
  <c r="I402" i="1" s="1"/>
  <c r="I36" i="2"/>
  <c r="I37" i="2"/>
  <c r="G423" i="1" s="1"/>
  <c r="H423" i="1" s="1"/>
  <c r="I423" i="1" s="1"/>
  <c r="I38" i="2"/>
  <c r="I39" i="2"/>
  <c r="I40" i="2"/>
  <c r="I41" i="2"/>
  <c r="I42" i="2"/>
  <c r="I43" i="2"/>
  <c r="G391" i="1" s="1"/>
  <c r="H391" i="1" s="1"/>
  <c r="I391" i="1" s="1"/>
  <c r="I44" i="2"/>
  <c r="I45" i="2"/>
  <c r="I46" i="2"/>
  <c r="I47" i="2"/>
  <c r="I3" i="2"/>
  <c r="G398" i="1" s="1"/>
  <c r="H398" i="1" s="1"/>
  <c r="I398" i="1" s="1"/>
  <c r="I476" i="1"/>
  <c r="I475" i="1"/>
  <c r="I474" i="1"/>
  <c r="I468" i="1"/>
  <c r="I467" i="1"/>
  <c r="I465" i="1"/>
  <c r="I443" i="1"/>
  <c r="I427" i="1"/>
  <c r="I415" i="1"/>
  <c r="I382" i="1"/>
  <c r="I312" i="1"/>
  <c r="I294" i="1"/>
  <c r="D12" i="6" l="1"/>
  <c r="H7" i="4"/>
  <c r="I381" i="1"/>
  <c r="I325" i="1"/>
  <c r="I11" i="1"/>
  <c r="I54" i="1"/>
  <c r="I296" i="1"/>
  <c r="I416" i="1"/>
  <c r="I425" i="1"/>
  <c r="I337" i="1"/>
  <c r="I33" i="1"/>
  <c r="I18" i="1"/>
  <c r="I310" i="1"/>
  <c r="I403" i="1"/>
  <c r="I466" i="1"/>
  <c r="D21" i="6" l="1"/>
  <c r="H10" i="4"/>
  <c r="D39" i="6"/>
  <c r="H16" i="4"/>
  <c r="D48" i="6"/>
  <c r="H19" i="4"/>
  <c r="D24" i="6"/>
  <c r="H11" i="4"/>
  <c r="D45" i="6"/>
  <c r="H18" i="4"/>
  <c r="D36" i="6"/>
  <c r="H15" i="4"/>
  <c r="D51" i="6"/>
  <c r="H20" i="4"/>
  <c r="D27" i="6"/>
  <c r="H12" i="4"/>
  <c r="D30" i="6"/>
  <c r="H13" i="4"/>
  <c r="D42" i="6"/>
  <c r="H17" i="4"/>
  <c r="D15" i="6"/>
  <c r="H8" i="4"/>
  <c r="D18" i="6"/>
  <c r="H9" i="4"/>
  <c r="D33" i="6"/>
  <c r="H14" i="4"/>
  <c r="I478" i="1"/>
  <c r="D58" i="6" l="1"/>
  <c r="E45" i="6" s="1"/>
  <c r="H22" i="4"/>
  <c r="G16" i="4" s="1"/>
  <c r="M33" i="6"/>
  <c r="L33" i="6"/>
  <c r="K33" i="6"/>
  <c r="H33" i="6"/>
  <c r="J33" i="6"/>
  <c r="I33" i="6"/>
  <c r="G33" i="6"/>
  <c r="N33" i="6"/>
  <c r="M27" i="6"/>
  <c r="J27" i="6"/>
  <c r="L27" i="6"/>
  <c r="K27" i="6"/>
  <c r="H27" i="6"/>
  <c r="I27" i="6"/>
  <c r="G27" i="6"/>
  <c r="N27" i="6"/>
  <c r="N24" i="6"/>
  <c r="L24" i="6"/>
  <c r="G24" i="6"/>
  <c r="H24" i="6"/>
  <c r="M24" i="6"/>
  <c r="K24" i="6"/>
  <c r="J24" i="6"/>
  <c r="I24" i="6"/>
  <c r="M51" i="6"/>
  <c r="K51" i="6"/>
  <c r="J51" i="6"/>
  <c r="N51" i="6"/>
  <c r="L51" i="6"/>
  <c r="I51" i="6"/>
  <c r="H51" i="6"/>
  <c r="G51" i="6"/>
  <c r="G48" i="6"/>
  <c r="M48" i="6"/>
  <c r="N48" i="6"/>
  <c r="L48" i="6"/>
  <c r="K48" i="6"/>
  <c r="J48" i="6"/>
  <c r="I48" i="6"/>
  <c r="H48" i="6"/>
  <c r="M36" i="6"/>
  <c r="K36" i="6"/>
  <c r="N36" i="6"/>
  <c r="L36" i="6"/>
  <c r="J36" i="6"/>
  <c r="I36" i="6"/>
  <c r="H36" i="6"/>
  <c r="G36" i="6"/>
  <c r="M39" i="6"/>
  <c r="J39" i="6"/>
  <c r="L39" i="6"/>
  <c r="K39" i="6"/>
  <c r="I39" i="6"/>
  <c r="H39" i="6"/>
  <c r="G39" i="6"/>
  <c r="N39" i="6"/>
  <c r="N15" i="6"/>
  <c r="F15" i="6"/>
  <c r="G45" i="6"/>
  <c r="L45" i="6"/>
  <c r="I45" i="6"/>
  <c r="N45" i="6"/>
  <c r="M45" i="6"/>
  <c r="H45" i="6"/>
  <c r="K45" i="6"/>
  <c r="J45" i="6"/>
  <c r="G21" i="6"/>
  <c r="M21" i="6"/>
  <c r="H21" i="6"/>
  <c r="N21" i="6"/>
  <c r="L21" i="6"/>
  <c r="I21" i="6"/>
  <c r="K21" i="6"/>
  <c r="J21" i="6"/>
  <c r="M42" i="6"/>
  <c r="J42" i="6"/>
  <c r="G42" i="6"/>
  <c r="N42" i="6"/>
  <c r="L42" i="6"/>
  <c r="K42" i="6"/>
  <c r="I42" i="6"/>
  <c r="H42" i="6"/>
  <c r="H30" i="6"/>
  <c r="L30" i="6"/>
  <c r="K30" i="6"/>
  <c r="M30" i="6"/>
  <c r="J30" i="6"/>
  <c r="I30" i="6"/>
  <c r="G30" i="6"/>
  <c r="N30" i="6"/>
  <c r="M18" i="6"/>
  <c r="L18" i="6"/>
  <c r="H18" i="6"/>
  <c r="K18" i="6"/>
  <c r="G18" i="6"/>
  <c r="N18" i="6"/>
  <c r="J18" i="6"/>
  <c r="I18" i="6"/>
  <c r="G12" i="4" l="1"/>
  <c r="E21" i="6"/>
  <c r="G9" i="4"/>
  <c r="G10" i="4"/>
  <c r="G14" i="4"/>
  <c r="G17" i="4"/>
  <c r="E51" i="6"/>
  <c r="E15" i="6"/>
  <c r="E24" i="6"/>
  <c r="E48" i="6"/>
  <c r="E18" i="6"/>
  <c r="E27" i="6"/>
  <c r="E30" i="6"/>
  <c r="E39" i="6"/>
  <c r="E33" i="6"/>
  <c r="E42" i="6"/>
  <c r="E36" i="6"/>
  <c r="E12" i="6"/>
  <c r="G11" i="4"/>
  <c r="G15" i="4"/>
  <c r="G8" i="4"/>
  <c r="G7" i="4"/>
  <c r="G18" i="4"/>
  <c r="G13" i="4"/>
  <c r="G19" i="4"/>
  <c r="G20" i="4"/>
  <c r="M13" i="6"/>
  <c r="M12" i="6" s="1"/>
  <c r="M60" i="6" s="1"/>
  <c r="M59" i="6" s="1"/>
  <c r="I13" i="6"/>
  <c r="I12" i="6" s="1"/>
  <c r="I60" i="6" s="1"/>
  <c r="I59" i="6" s="1"/>
  <c r="P33" i="6"/>
  <c r="L13" i="6"/>
  <c r="L12" i="6" s="1"/>
  <c r="L60" i="6" s="1"/>
  <c r="L59" i="6" s="1"/>
  <c r="K13" i="6"/>
  <c r="K12" i="6" s="1"/>
  <c r="K60" i="6" s="1"/>
  <c r="K59" i="6" s="1"/>
  <c r="P18" i="6"/>
  <c r="G13" i="6"/>
  <c r="P39" i="6"/>
  <c r="P36" i="6"/>
  <c r="H13" i="6"/>
  <c r="H12" i="6" s="1"/>
  <c r="H60" i="6" s="1"/>
  <c r="H59" i="6" s="1"/>
  <c r="F60" i="6"/>
  <c r="P15" i="6"/>
  <c r="P27" i="6"/>
  <c r="P42" i="6"/>
  <c r="P48" i="6"/>
  <c r="P51" i="6"/>
  <c r="P24" i="6"/>
  <c r="J13" i="6"/>
  <c r="J12" i="6" s="1"/>
  <c r="J60" i="6" s="1"/>
  <c r="J59" i="6" s="1"/>
  <c r="N13" i="6"/>
  <c r="N12" i="6" s="1"/>
  <c r="N60" i="6" s="1"/>
  <c r="N59" i="6" s="1"/>
  <c r="P30" i="6"/>
  <c r="P21" i="6"/>
  <c r="P45" i="6"/>
  <c r="E58" i="6" l="1"/>
  <c r="F59" i="6"/>
  <c r="F61" i="6" s="1"/>
  <c r="F62" i="6"/>
  <c r="G12" i="6"/>
  <c r="O13" i="6"/>
  <c r="G60" i="6" l="1"/>
  <c r="G62" i="6" s="1"/>
  <c r="H62" i="6" s="1"/>
  <c r="I62" i="6" s="1"/>
  <c r="J62" i="6" s="1"/>
  <c r="K62" i="6" s="1"/>
  <c r="L62" i="6" s="1"/>
  <c r="M62" i="6" s="1"/>
  <c r="N62" i="6" s="1"/>
  <c r="P12" i="6"/>
  <c r="G59" i="6" l="1"/>
  <c r="G61" i="6" s="1"/>
  <c r="H61" i="6" s="1"/>
  <c r="I61" i="6" s="1"/>
  <c r="J61" i="6" s="1"/>
  <c r="K61" i="6" s="1"/>
  <c r="L61" i="6" s="1"/>
  <c r="M61" i="6" s="1"/>
  <c r="N61" i="6" s="1"/>
  <c r="P59" i="6"/>
  <c r="Q59" i="6" s="1"/>
</calcChain>
</file>

<file path=xl/sharedStrings.xml><?xml version="1.0" encoding="utf-8"?>
<sst xmlns="http://schemas.openxmlformats.org/spreadsheetml/2006/main" count="30742" uniqueCount="3058">
  <si>
    <t>Obra</t>
  </si>
  <si>
    <t>Bancos</t>
  </si>
  <si>
    <t>B.D.I.</t>
  </si>
  <si>
    <t>Encargos Sociais</t>
  </si>
  <si>
    <t>ESCOLA MUNICIPAL CENTRO DE PROMOÇÃO EDUCACIONAL - APIACÁS - REV FEV-2024</t>
  </si>
  <si>
    <t xml:space="preserve">SINAPI - 12/2023 - Mato Grosso
</t>
  </si>
  <si>
    <t>23,54%</t>
  </si>
  <si>
    <t>Orçamento Sintético</t>
  </si>
  <si>
    <t>Item</t>
  </si>
  <si>
    <t>Código</t>
  </si>
  <si>
    <t>Banco</t>
  </si>
  <si>
    <t>Descrição</t>
  </si>
  <si>
    <t>Und</t>
  </si>
  <si>
    <t>Quant.</t>
  </si>
  <si>
    <t>Valor Unit</t>
  </si>
  <si>
    <t>Valor Unit com BDI</t>
  </si>
  <si>
    <t>Total</t>
  </si>
  <si>
    <t>ADMINISTRAÇÃO LOCAL</t>
  </si>
  <si>
    <t xml:space="preserve"> 1.1 </t>
  </si>
  <si>
    <t xml:space="preserve"> COMP_01 </t>
  </si>
  <si>
    <t>Próprio</t>
  </si>
  <si>
    <t>ADMINISTRAÇÃO DE OBRAS</t>
  </si>
  <si>
    <t>mês</t>
  </si>
  <si>
    <t>SERVIÇOS PRELIMINARES</t>
  </si>
  <si>
    <t xml:space="preserve"> 2.01 </t>
  </si>
  <si>
    <t>SINAPI</t>
  </si>
  <si>
    <t>PLACA DE OBRA EM CHAPA DE ACO GALVANIZADO</t>
  </si>
  <si>
    <t>m²</t>
  </si>
  <si>
    <t xml:space="preserve"> 2.02 </t>
  </si>
  <si>
    <t xml:space="preserve"> 99059 </t>
  </si>
  <si>
    <t>LOCACAO CONVENCIONAL DE OBRA, UTILIZANDO GABARITO DE TÁBUAS CORRIDAS PONTALETADAS A CADA 2,00M -  2 UTILIZAÇÕES. AF_10/2018</t>
  </si>
  <si>
    <t>M</t>
  </si>
  <si>
    <t xml:space="preserve"> 2.03 </t>
  </si>
  <si>
    <t xml:space="preserve"> 98458 </t>
  </si>
  <si>
    <t>TAPUME COM COMPENSADO DE MADEIRA. AF_05/2018</t>
  </si>
  <si>
    <t xml:space="preserve"> 2.04 </t>
  </si>
  <si>
    <t xml:space="preserve"> 98525 </t>
  </si>
  <si>
    <t>LIMPEZA MECANIZADA DE CAMADA VEGETAL, VEGETAÇÃO E PEQUENAS ÁRVORES (DIÂMETRO DE TRONCO MENOR QUE 0,20 M), COM TRATOR DE ESTEIRAS.AF_05/2018</t>
  </si>
  <si>
    <t xml:space="preserve"> 2.05 </t>
  </si>
  <si>
    <t xml:space="preserve"> 93207 </t>
  </si>
  <si>
    <t>EXECUÇÃO DE ESCRITÓRIO EM CANTEIRO DE OBRA EM CHAPA DE MADEIRA COMPENSADA, NÃO INCLUSO MOBILIÁRIO E EQUIPAMENTOS. AF_02/2016</t>
  </si>
  <si>
    <t xml:space="preserve"> 2.6 </t>
  </si>
  <si>
    <t xml:space="preserve"> COMP_02 </t>
  </si>
  <si>
    <t>MOBILIZAÇÃO E DESMOBILIZAÇÃO</t>
  </si>
  <si>
    <t>CHP</t>
  </si>
  <si>
    <t>ESTRUTURAS</t>
  </si>
  <si>
    <t xml:space="preserve"> 3.01 </t>
  </si>
  <si>
    <t xml:space="preserve"> 93358 </t>
  </si>
  <si>
    <t>ESCAVAÇÃO MANUAL DE VALA COM PROFUNDIDADE MENOR OU IGUAL A 1,30 M. AF_02/2021</t>
  </si>
  <si>
    <t>m³</t>
  </si>
  <si>
    <t xml:space="preserve"> 3.02 </t>
  </si>
  <si>
    <t xml:space="preserve"> 101616 </t>
  </si>
  <si>
    <t>PREPARO DE FUNDO DE VALA COM LARGURA MENOR QUE 1,5 M (ACERTO DO SOLO NATURAL). AF_08/2020</t>
  </si>
  <si>
    <t xml:space="preserve"> 3.03 </t>
  </si>
  <si>
    <t xml:space="preserve"> 93382 </t>
  </si>
  <si>
    <t>REATERRO MANUAL DE VALAS COM COMPACTAÇÃO MECANIZADA. AF_04/2016</t>
  </si>
  <si>
    <t xml:space="preserve"> 3.04 </t>
  </si>
  <si>
    <t xml:space="preserve"> 92419 </t>
  </si>
  <si>
    <t>MONTAGEM E DESMONTAGEM DE FÔRMA DE PILARES RETANGULARES E ESTRUTURAS SIMILARES, PÉ-DIREITO SIMPLES, EM CHAPA DE MADEIRA COMPENSADA RESINADA, 4 UTILIZAÇÕES. AF_09/2020</t>
  </si>
  <si>
    <t xml:space="preserve"> 3.05 </t>
  </si>
  <si>
    <t xml:space="preserve"> 92917 </t>
  </si>
  <si>
    <t>ARMAÇÃO DE ESTRUTURAS DIVERSAS DE CONCRETO ARMADO, EXCETO VIGAS, PILARES, LAJES E FUNDAÇÕES, UTILIZANDO AÇO CA-50 DE 8,0 MM - MONTAGEM. AF_06/2022</t>
  </si>
  <si>
    <t>KG</t>
  </si>
  <si>
    <t xml:space="preserve"> 3.06 </t>
  </si>
  <si>
    <t xml:space="preserve"> 92919 </t>
  </si>
  <si>
    <t>ARMAÇÃO DE ESTRUTURAS DIVERSAS DE CONCRETO ARMADO, EXCETO VIGAS, PILARES, LAJES E FUNDAÇÕES, UTILIZANDO AÇO CA-50 DE 10,0 MM - MONTAGEM. AF_06/2022</t>
  </si>
  <si>
    <t xml:space="preserve"> 3.07 </t>
  </si>
  <si>
    <t xml:space="preserve"> 92921 </t>
  </si>
  <si>
    <t>ARMAÇÃO DE ESTRUTURAS DIVERSAS DE CONCRETO ARMADO, EXCETO VIGAS, PILARES, LAJES E FUNDAÇÕES, UTILIZANDO AÇO CA-50 DE 12,5 MM - MONTAGEM. AF_06/2022</t>
  </si>
  <si>
    <t xml:space="preserve"> 3.08 </t>
  </si>
  <si>
    <t xml:space="preserve"> 92915 </t>
  </si>
  <si>
    <t>ARMAÇÃO DE ESTRUTURAS DIVERSAS DE CONCRETO ARMADO, EXCETO VIGAS, PILARES, LAJES E FUNDAÇÕES, UTILIZANDO AÇO CA-60 DE 5,0 MM - MONTAGEM. AF_06/2022</t>
  </si>
  <si>
    <t xml:space="preserve"> 3.09 </t>
  </si>
  <si>
    <t xml:space="preserve"> 94971 </t>
  </si>
  <si>
    <t>CONCRETO FCK = 25MPA, TRAÇO 1:2,3:2,7 (EM MASSA SECA DE CIMENTO/ AREIA MÉDIA/ BRITA 1) - PREPARO MECÂNICO COM BETONEIRA 600 L. AF_05/2021</t>
  </si>
  <si>
    <t xml:space="preserve"> 3.10 </t>
  </si>
  <si>
    <t xml:space="preserve"> 101964 </t>
  </si>
  <si>
    <t>LAJE PRÉ-MOLDADA UNIDIRECIONAL, BIAPOIADA, PARA FORRO, ENCHIMENTO EM CERÂMICA, VIGOTA CONVENCIONAL, ALTURA TOTAL DA LAJE (ENCHIMENTO+CAPA) = (8+3). AF_11/2020</t>
  </si>
  <si>
    <t xml:space="preserve"> 3.11 </t>
  </si>
  <si>
    <t xml:space="preserve"> 101792 </t>
  </si>
  <si>
    <t>ESCORAMENTO DE FÔRMAS DE LAJE EM MADEIRA NÃO APARELHADA, PÉ-DIREITO SIMPLES, INCLUSO TRAVAMENTO, 4 UTILIZAÇÕES. AF_09/2020</t>
  </si>
  <si>
    <t xml:space="preserve"> 3.12 </t>
  </si>
  <si>
    <t xml:space="preserve"> 95241 </t>
  </si>
  <si>
    <t>LASTRO DE CONCRETO MAGRO, APLICADO EM PISOS, LAJES SOBRE SOLO OU RADIERS, ESPESSURA DE 5 CM. AF_07/2016</t>
  </si>
  <si>
    <t xml:space="preserve"> 3.13 </t>
  </si>
  <si>
    <t xml:space="preserve"> 103670 </t>
  </si>
  <si>
    <t>LANÇAMENTO COM USO DE BALDES, ADENSAMENTO E ACABAMENTO DE CONCRETO EM ESTRUTURAS. AF_02/2022</t>
  </si>
  <si>
    <t xml:space="preserve"> 3.14 </t>
  </si>
  <si>
    <t xml:space="preserve"> COMP_03 </t>
  </si>
  <si>
    <t>CASTELO D'AGUA H=10,00 METROS</t>
  </si>
  <si>
    <t>UNID</t>
  </si>
  <si>
    <t>DIVISORIAS_REVESTIMENTO_ACABAMENTO</t>
  </si>
  <si>
    <t xml:space="preserve"> 4.01 </t>
  </si>
  <si>
    <t xml:space="preserve"> 103326 </t>
  </si>
  <si>
    <t>ALVENARIA DE VEDAÇÃO DE BLOCOS CERÂMICOS FURADOS NA HORIZONTAL DE 11,5X19X19 CM (ESPESSURA 11,5 CM) E ARGAMASSA DE ASSENTAMENTO COM PREPARO EM BETONEIRA. AF_12/2021</t>
  </si>
  <si>
    <t xml:space="preserve"> 4.02 </t>
  </si>
  <si>
    <t xml:space="preserve"> 103324 </t>
  </si>
  <si>
    <t>ALVENARIA DE VEDAÇÃO DE BLOCOS CERÂMICOS FURADOS NA VERTICAL DE 14X19X39 CM (ESPESSURA 14 CM) E ARGAMASSA DE ASSENTAMENTO COM PREPARO EM BETONEIRA. AF_12/2021</t>
  </si>
  <si>
    <t xml:space="preserve"> 4.03 </t>
  </si>
  <si>
    <t xml:space="preserve"> 87879 </t>
  </si>
  <si>
    <t>CHAPISCO APLICADO EM ALVENARIAS E ESTRUTURAS DE CONCRETO INTERNAS, COM COLHER DE PEDREIRO.  ARGAMASSA TRAÇO 1:3 COM PREPARO EM BETONEIRA 400L. AF_10/2022</t>
  </si>
  <si>
    <t xml:space="preserve"> 4.04 </t>
  </si>
  <si>
    <t xml:space="preserve"> 87527 </t>
  </si>
  <si>
    <t>EMBOÇO, PARA RECEBIMENTO DE CERÂMICA, EM ARGAMASSA TRAÇO 1:2:8, PREPARO MECÂNICO COM BETONEIRA 400L, APLICADO MANUALMENTE EM FACES INTERNAS DE PAREDES, PARA AMBIENTE COM ÁREA MENOR QUE 5M2, ESPESSURA DE 20MM, COM EXECUÇÃO DE TALISCAS. AF_06/2014</t>
  </si>
  <si>
    <t xml:space="preserve"> 4.05 </t>
  </si>
  <si>
    <t xml:space="preserve"> 87529 </t>
  </si>
  <si>
    <t>MASSA ÚNICA, PARA RECEBIMENTO DE PINTURA, EM ARGAMASSA TRAÇO 1:2:8, PREPARO MECÂNICO COM BETONEIRA 400L, APLICADA MANUALMENTE EM FACES INTERNAS DE PAREDES, ESPESSURA DE 20MM, COM EXECUÇÃO DE TALISCAS. AF_06/2014</t>
  </si>
  <si>
    <t xml:space="preserve"> 4.06 </t>
  </si>
  <si>
    <t xml:space="preserve"> 87273 </t>
  </si>
  <si>
    <t>REVESTIMENTO CERÂMICO PARA PAREDES INTERNAS COM PLACAS TIPO ESMALTADA EXTRA  DE DIMENSÕES 33X45 CM APLICADAS NA ALTURA INTEIRA DAS PAREDES. AF_02/2023_PE</t>
  </si>
  <si>
    <t xml:space="preserve"> 4.07 </t>
  </si>
  <si>
    <t xml:space="preserve"> 88488 </t>
  </si>
  <si>
    <t>APLICAÇÃO MANUAL DE PINTURA COM TINTA LÁTEX ACRÍLICA EM TETO, DUAS DEMÃOS. AF_06/2014</t>
  </si>
  <si>
    <t xml:space="preserve"> 4.08 </t>
  </si>
  <si>
    <t xml:space="preserve"> 88496 </t>
  </si>
  <si>
    <t>APLICAÇÃO E LIXAMENTO DE MASSA LÁTEX EM TETO, DUAS DEMÃOS. AF_06/2014</t>
  </si>
  <si>
    <t xml:space="preserve"> 4.09 </t>
  </si>
  <si>
    <t xml:space="preserve"> 88497 </t>
  </si>
  <si>
    <t>APLICAÇÃO E LIXAMENTO DE MASSA LÁTEX EM PAREDES, DUAS DEMÃOS. AF_06/2014</t>
  </si>
  <si>
    <t xml:space="preserve"> 4.10 </t>
  </si>
  <si>
    <t xml:space="preserve"> 98557 </t>
  </si>
  <si>
    <t>IMPERMEABILIZAÇÃO DE SUPERFÍCIE COM EMULSÃO ASFÁLTICA, 2 DEMÃOS AF_06/2018</t>
  </si>
  <si>
    <t xml:space="preserve"> 4.11 </t>
  </si>
  <si>
    <t xml:space="preserve"> 4.12 </t>
  </si>
  <si>
    <t xml:space="preserve"> 88489 </t>
  </si>
  <si>
    <t>APLICAÇÃO MANUAL DE PINTURA COM TINTA LÁTEX ACRÍLICA EM PAREDES, DUAS DEMÃOS. AF_06/2014</t>
  </si>
  <si>
    <t xml:space="preserve"> 4.13 </t>
  </si>
  <si>
    <t xml:space="preserve"> 88485 </t>
  </si>
  <si>
    <t>APLICAÇÃO DE FUNDO SELADOR ACRÍLICO EM PAREDES, UMA DEMÃO. AF_06/2014</t>
  </si>
  <si>
    <t xml:space="preserve"> 4.14 </t>
  </si>
  <si>
    <t xml:space="preserve"> 95305 </t>
  </si>
  <si>
    <t>TEXTURA ACRÍLICA, APLICAÇÃO MANUAL EM PAREDE, UMA DEMÃO. AF_09/2016</t>
  </si>
  <si>
    <t xml:space="preserve"> 4.15 </t>
  </si>
  <si>
    <t>PINTURA LÁTEX ACRÍLICA PREMIUM, APLICAÇÃO MANUAL EM PAREDES, DUAS DEMÃOS. AF_04/2023</t>
  </si>
  <si>
    <t xml:space="preserve"> 4.16 </t>
  </si>
  <si>
    <t xml:space="preserve"> 102253 </t>
  </si>
  <si>
    <t>DIVISORIA SANITÁRIA, TIPO CABINE, EM GRANITO CINZA POLIDO, ESP = 3CM, ASSENTADO COM ARGAMASSA COLANTE AC III-E, EXCLUSIVE FERRAGENS. AF_01/2021</t>
  </si>
  <si>
    <t xml:space="preserve"> 4.17 </t>
  </si>
  <si>
    <t xml:space="preserve"> 96359 </t>
  </si>
  <si>
    <t>PAREDE COM PLACAS DE GESSO ACARTONADO (DRYWALL), PARA USO INTERNO, COM DUAS FACES SIMPLES E ESTRUTURA METÁLICA COM GUIAS SIMPLES, COM VÃOS AF_06/2017_PS</t>
  </si>
  <si>
    <t xml:space="preserve"> 4.18 </t>
  </si>
  <si>
    <t xml:space="preserve"> 103338 </t>
  </si>
  <si>
    <t>ALVENARIA DE VEDAÇÃO DE BLOCOS  VAZADOS DE CONCRETO APARENTE DE 14X19X39 CM (ESPESSURA 14 CM) E ARGAMASSA DE ASSENTAMENTO COM PREPARO EM BETONEIRA. AF_12/2021</t>
  </si>
  <si>
    <t xml:space="preserve"> 4.19 </t>
  </si>
  <si>
    <t xml:space="preserve"> 88432 </t>
  </si>
  <si>
    <t>APLICAÇÃO MANUAL DE PINTURA COM TINTA TEXTURIZADA ACRÍLICA EM MOLDURAS DE EPS, PRÉ-FABRICADOS, OU OUTROS. AF_06/2014</t>
  </si>
  <si>
    <t xml:space="preserve"> 4.20 </t>
  </si>
  <si>
    <t xml:space="preserve"> 101161 </t>
  </si>
  <si>
    <t>ALVENARIA DE VEDAÇÃO COM ELEMENTO VAZADO DE CONCRETO (COBOGÓ) DE 7X50X50CM E ARGAMASSA DE ASSENTAMENTO COM PREPARO EM BETONEIRA. AF_05/2020</t>
  </si>
  <si>
    <t>INSTALAÇÕES_LOUÇAS E METAIS</t>
  </si>
  <si>
    <t xml:space="preserve"> 5.001 </t>
  </si>
  <si>
    <t xml:space="preserve"> 91867 </t>
  </si>
  <si>
    <t>ELETRODUTO RÍGIDO ROSCÁVEL, PVC, DN 25 MM (3/4"), PARA CIRCUITOS TERMINAIS, INSTALADO EM LAJE - FORNECIMENTO E INSTALAÇÃO. AF_03/2023</t>
  </si>
  <si>
    <t xml:space="preserve"> 5.01 </t>
  </si>
  <si>
    <t xml:space="preserve"> 91955 </t>
  </si>
  <si>
    <t>INTERRUPTOR PARALELO (1 MÓDULO), 10A/250V, INCLUINDO SUPORTE E PLACA - FORNECIMENTO E INSTALAÇÃO. AF_03/2023</t>
  </si>
  <si>
    <t>UN</t>
  </si>
  <si>
    <t xml:space="preserve"> 5.002 </t>
  </si>
  <si>
    <t xml:space="preserve"> 91864 </t>
  </si>
  <si>
    <t>ELETRODUTO RÍGIDO ROSCÁVEL, PVC, DN 32 MM (1"), PARA CIRCUITOS TERMINAIS, INSTALADO EM FORRO - FORNECIMENTO E INSTALAÇÃO. AF_03/2023</t>
  </si>
  <si>
    <t xml:space="preserve"> 5.003 </t>
  </si>
  <si>
    <t xml:space="preserve"> 93009 </t>
  </si>
  <si>
    <t>ELETRODUTO RÍGIDO ROSCÁVEL, PVC, DN 60 MM (2"), PARA REDE ENTERRADA DE DISTRIBUIÇÃO DE ENERGIA ELÉTRICA - FORNECIMENTO E INSTALAÇÃO. AF_12/2021</t>
  </si>
  <si>
    <t xml:space="preserve"> 5.004 </t>
  </si>
  <si>
    <t xml:space="preserve"> 91854 </t>
  </si>
  <si>
    <t>ELETRODUTO FLEXÍVEL CORRUGADO, PVC, DN 25 MM (3/4"), PARA CIRCUITOS TERMINAIS, INSTALADO EM PAREDE - FORNECIMENTO E INSTALAÇÃO. AF_03/2023</t>
  </si>
  <si>
    <t xml:space="preserve"> 5.005 </t>
  </si>
  <si>
    <t xml:space="preserve"> 93012 </t>
  </si>
  <si>
    <t>ELETRODUTO RÍGIDO ROSCÁVEL, PVC, DN 110 MM (4"), PARA REDE ENTERRADA DE DISTRIBUIÇÃO DE ENERGIA ELÉTRICA - FORNECIMENTO E INSTALAÇÃO. AF_12/2021</t>
  </si>
  <si>
    <t>ELETROCALHA LISA TIPO ""U"" 50x50mm CHAPA 20</t>
  </si>
  <si>
    <t xml:space="preserve"> 5.008 </t>
  </si>
  <si>
    <t xml:space="preserve"> 96562 </t>
  </si>
  <si>
    <t>SUPORTE PARA ELETROCALHA LISA OU PERFURADA EM AÇO GALVANIZADO, LARGURA 200 OU 400 MM E ALTURA 50 MM, ESPAÇADO A CADA 1,5 M, EM PERFILADO DE SEÇÃO 38X76 MM, POR METRO DE ELETRECOLHA FIXADA. AF_07/2017</t>
  </si>
  <si>
    <t xml:space="preserve"> 5.009 </t>
  </si>
  <si>
    <t xml:space="preserve"> 91966 </t>
  </si>
  <si>
    <t>INTERRUPTOR SIMPLES (3 MÓDULOS), 10A/250V, SEM SUPORTE E SEM PLACA - FORNECIMENTO E INSTALAÇÃO. AF_03/2023</t>
  </si>
  <si>
    <t xml:space="preserve"> 5.010 </t>
  </si>
  <si>
    <t xml:space="preserve"> 91953 </t>
  </si>
  <si>
    <t>INTERRUPTOR SIMPLES (1 MÓDULO), 10A/250V, INCLUINDO SUPORTE E PLACA - FORNECIMENTO E INSTALAÇÃO. AF_03/2023</t>
  </si>
  <si>
    <t xml:space="preserve"> 5.011 </t>
  </si>
  <si>
    <t xml:space="preserve"> 91959 </t>
  </si>
  <si>
    <t>INTERRUPTOR SIMPLES (2 MÓDULOS), 10A/250V, INCLUINDO SUPORTE E PLACA - FORNECIMENTO E INSTALAÇÃO. AF_03/2023</t>
  </si>
  <si>
    <t xml:space="preserve"> 5.012 </t>
  </si>
  <si>
    <t xml:space="preserve"> 91969 </t>
  </si>
  <si>
    <t>INTERRUPTOR PARALELO (3 MÓDULOS), 10A/250V, INCLUINDO SUPORTE E PLACA - FORNECIMENTO E INSTALAÇÃO. AF_03/2023</t>
  </si>
  <si>
    <t xml:space="preserve"> 5.013 </t>
  </si>
  <si>
    <t xml:space="preserve"> 91961 </t>
  </si>
  <si>
    <t>INTERRUPTOR PARALELO (2 MÓDULOS), 10A/250V, INCLUINDO SUPORTE E PLACA - FORNECIMENTO E INSTALAÇÃO. AF_03/2023</t>
  </si>
  <si>
    <t xml:space="preserve"> 5.014 </t>
  </si>
  <si>
    <t xml:space="preserve"> 91963 </t>
  </si>
  <si>
    <t>INTERRUPTOR SIMPLES (1 MÓDULO) COM INTERRUPTOR PARALELO (2 MÓDULOS), 10A/250V, INCLUINDO SUPORTE E PLACA - FORNECIMENTO E INSTALAÇÃO. AF_03/2023</t>
  </si>
  <si>
    <t xml:space="preserve"> 5.015 </t>
  </si>
  <si>
    <t xml:space="preserve"> 97595 </t>
  </si>
  <si>
    <t>SENSOR DE PRESENÇA COM FOTOCÉLULA, FIXAÇÃO EM PAREDE - FORNECIMENTO E INSTALAÇÃO. AF_02/2020</t>
  </si>
  <si>
    <t xml:space="preserve"> 5.016 </t>
  </si>
  <si>
    <t xml:space="preserve"> 103782 </t>
  </si>
  <si>
    <t>LUMINÁRIA TIPO PLAFON CIRCULAR, DE SOBREPOR, COM LED DE 12/13 W - FORNECIMENTO E INSTALAÇÃO. AF_03/2022</t>
  </si>
  <si>
    <t xml:space="preserve"> 5.017 </t>
  </si>
  <si>
    <t xml:space="preserve"> 97590 </t>
  </si>
  <si>
    <t>LUMINÁRIA TIPO PLAFON REDONDO COM VIDRO FOSCO, DE SOBREPOR, COM 1 LÂMPADA FLUORESCENTE DE 15 W, SEM REATOR - FORNECIMENTO E INSTALAÇÃO. AF_02/2020</t>
  </si>
  <si>
    <t>REFLETOR 100W LED LINEAR BLINDADO A PROVA D'AGUA</t>
  </si>
  <si>
    <t xml:space="preserve"> 5.019 </t>
  </si>
  <si>
    <t xml:space="preserve"> 100903 </t>
  </si>
  <si>
    <t>LÂMPADA TUBULAR LED DE 18/20 W, BASE G13 - FORNECIMENTO E INSTALAÇÃO. AF_02/2020_PS</t>
  </si>
  <si>
    <t xml:space="preserve"> 5.020 </t>
  </si>
  <si>
    <t xml:space="preserve"> 97585 </t>
  </si>
  <si>
    <t>LUMINÁRIA TIPO CALHA, DE SOBREPOR, COM 2 LÂMPADAS TUBULARES FLUORESCENTES DE 18 W, COM REATOR DE PARTIDA RÁPIDA - FORNECIMENTO E INSTALAÇÃO. AF_02/2020</t>
  </si>
  <si>
    <t xml:space="preserve"> 5.021 </t>
  </si>
  <si>
    <t xml:space="preserve"> 91936 </t>
  </si>
  <si>
    <t>CAIXA OCTOGONAL 4" X 4", PVC, INSTALADA EM LAJE - FORNECIMENTO E INSTALAÇÃO. AF_03/2023</t>
  </si>
  <si>
    <t xml:space="preserve"> 5.022 </t>
  </si>
  <si>
    <t xml:space="preserve"> 91940 </t>
  </si>
  <si>
    <t>CAIXA RETANGULAR 4" X 2" MÉDIA (1,30 M DO PISO), PVC, INSTALADA EM PAREDE - FORNECIMENTO E INSTALAÇÃO. AF_03/2023</t>
  </si>
  <si>
    <t xml:space="preserve"> 5.023 </t>
  </si>
  <si>
    <t xml:space="preserve"> 92000 </t>
  </si>
  <si>
    <t>TOMADA BAIXA DE EMBUTIR (1 MÓDULO), 2P+T 10 A, INCLUINDO SUPORTE E PLACA - FORNECIMENTO E INSTALAÇÃO. AF_03/2023</t>
  </si>
  <si>
    <t xml:space="preserve"> 5.024 </t>
  </si>
  <si>
    <t xml:space="preserve"> 92004 </t>
  </si>
  <si>
    <t>TOMADA MÉDIA DE EMBUTIR (2 MÓDULOS), 2P+T 10 A, INCLUINDO SUPORTE E PLACA - FORNECIMENTO E INSTALAÇÃO. AF_03/2023</t>
  </si>
  <si>
    <t xml:space="preserve"> 5.025 </t>
  </si>
  <si>
    <t xml:space="preserve"> 91997 </t>
  </si>
  <si>
    <t>TOMADA MÉDIA DE EMBUTIR (1 MÓDULO), 2P+T 20 A, INCLUINDO SUPORTE E PLACA - FORNECIMENTO E INSTALAÇÃO. AF_03/2023</t>
  </si>
  <si>
    <t xml:space="preserve"> 5.026 </t>
  </si>
  <si>
    <t xml:space="preserve"> 91927 </t>
  </si>
  <si>
    <t>CABO DE COBRE FLEXÍVEL ISOLADO, 2,5 MM², ANTI-CHAMA 0,6/1,0 KV, PARA CIRCUITOS TERMINAIS - FORNECIMENTO E INSTALAÇÃO. AF_03/2023</t>
  </si>
  <si>
    <t xml:space="preserve"> 5.027 </t>
  </si>
  <si>
    <t xml:space="preserve"> 91929 </t>
  </si>
  <si>
    <t>CABO DE COBRE FLEXÍVEL ISOLADO, 4 MM², ANTI-CHAMA 0,6/1,0 KV, PARA CIRCUITOS TERMINAIS - FORNECIMENTO E INSTALAÇÃO. AF_03/2023</t>
  </si>
  <si>
    <t xml:space="preserve"> 5.028 </t>
  </si>
  <si>
    <t xml:space="preserve"> 91935 </t>
  </si>
  <si>
    <t>CABO DE COBRE FLEXÍVEL ISOLADO, 16 MM², ANTI-CHAMA 0,6/1,0 KV, PARA CIRCUITOS TERMINAIS - FORNECIMENTO E INSTALAÇÃO. AF_03/2023</t>
  </si>
  <si>
    <t xml:space="preserve"> 5.029 </t>
  </si>
  <si>
    <t xml:space="preserve"> 91931 </t>
  </si>
  <si>
    <t>CABO DE COBRE FLEXÍVEL ISOLADO, 6 MM², ANTI-CHAMA 0,6/1,0 KV, PARA CIRCUITOS TERMINAIS - FORNECIMENTO E INSTALAÇÃO. AF_03/2023</t>
  </si>
  <si>
    <t xml:space="preserve"> 5.030 </t>
  </si>
  <si>
    <t xml:space="preserve"> 92986 </t>
  </si>
  <si>
    <t>CABO DE COBRE FLEXÍVEL ISOLADO, 35 MM², ANTI-CHAMA 0,6/1,0 KV, PARA REDE ENTERRADA DE DISTRIBUIÇÃO DE ENERGIA ELÉTRICA - FORNECIMENTO E INSTALAÇÃO. AF_12/2021</t>
  </si>
  <si>
    <t xml:space="preserve"> 5.031 </t>
  </si>
  <si>
    <t xml:space="preserve"> 91933 </t>
  </si>
  <si>
    <t>CABO DE COBRE FLEXÍVEL ISOLADO, 10 MM², ANTI-CHAMA 0,6/1,0 KV, PARA CIRCUITOS TERMINAIS - FORNECIMENTO E INSTALAÇÃO. AF_03/2023</t>
  </si>
  <si>
    <t xml:space="preserve"> 5.032 </t>
  </si>
  <si>
    <t xml:space="preserve"> 101889 </t>
  </si>
  <si>
    <t>CABO DE COBRE ISOLADO, 25 MM², ANTI-CHAMA 0,6/1 KV, INSTALADO EM ELETROCALHA OU PERFILADO - FORNECIMENTO E INSTALAÇÃO. AF_10/2020</t>
  </si>
  <si>
    <t xml:space="preserve"> 5.033 </t>
  </si>
  <si>
    <t xml:space="preserve"> 92998 </t>
  </si>
  <si>
    <t>CABO DE COBRE FLEXÍVEL ISOLADO, 185 MM², ANTI-CHAMA 0,6/1,0 KV, PARA REDE ENTERRADA DE DISTRIBUIÇÃO DE ENERGIA ELÉTRICA - FORNECIMENTO E INSTALAÇÃO. AF_12/2021</t>
  </si>
  <si>
    <t xml:space="preserve"> 5.034 </t>
  </si>
  <si>
    <t xml:space="preserve"> 92992 </t>
  </si>
  <si>
    <t>CABO DE COBRE FLEXÍVEL ISOLADO, 95 MM², ANTI-CHAMA 0,6/1,0 KV, PARA REDE ENTERRADA DE DISTRIBUIÇÃO DE ENERGIA ELÉTRICA - FORNECIMENTO E INSTALAÇÃO. AF_12/2021</t>
  </si>
  <si>
    <t xml:space="preserve"> 5.035 </t>
  </si>
  <si>
    <t xml:space="preserve"> 101881 </t>
  </si>
  <si>
    <t>QUADRO DE DISTRIBUIÇÃO DE ENERGIA EM CHAPA DE AÇO GALVANIZADO, DE EMBUTIR, COM BARRAMENTO TRIFÁSICO, PARA 40 DISJUNTORES DIN 100A - FORNECIMENTO E INSTALAÇÃO. AF_10/2020</t>
  </si>
  <si>
    <t xml:space="preserve"> 5.036 </t>
  </si>
  <si>
    <t xml:space="preserve"> 93653 </t>
  </si>
  <si>
    <t>DISJUNTOR MONOPOLAR TIPO DIN, CORRENTE NOMINAL DE 10A - FORNECIMENTO E INSTALAÇÃO. AF_10/2020</t>
  </si>
  <si>
    <t xml:space="preserve"> 5.037 </t>
  </si>
  <si>
    <t xml:space="preserve"> 93654 </t>
  </si>
  <si>
    <t>DISJUNTOR MONOPOLAR TIPO DIN, CORRENTE NOMINAL DE 16A - FORNECIMENTO E INSTALAÇÃO. AF_10/2020</t>
  </si>
  <si>
    <t xml:space="preserve"> 5.038 </t>
  </si>
  <si>
    <t xml:space="preserve"> 93655 </t>
  </si>
  <si>
    <t>DISJUNTOR MONOPOLAR TIPO DIN, CORRENTE NOMINAL DE 20A - FORNECIMENTO E INSTALAÇÃO. AF_10/2020</t>
  </si>
  <si>
    <t xml:space="preserve"> 5.039 </t>
  </si>
  <si>
    <t xml:space="preserve"> 93656 </t>
  </si>
  <si>
    <t>DISJUNTOR MONOPOLAR TIPO DIN, CORRENTE NOMINAL DE 25A - FORNECIMENTO E INSTALAÇÃO. AF_10/2020</t>
  </si>
  <si>
    <t xml:space="preserve"> 5.040 </t>
  </si>
  <si>
    <t xml:space="preserve"> 93660 </t>
  </si>
  <si>
    <t>DISJUNTOR BIPOLAR TIPO DIN, CORRENTE NOMINAL DE 10A - FORNECIMENTO E INSTALAÇÃO. AF_10/2020</t>
  </si>
  <si>
    <t xml:space="preserve"> 5.041 </t>
  </si>
  <si>
    <t xml:space="preserve"> 93661 </t>
  </si>
  <si>
    <t>DISJUNTOR BIPOLAR TIPO DIN, CORRENTE NOMINAL DE 16A - FORNECIMENTO E INSTALAÇÃO. AF_10/2020</t>
  </si>
  <si>
    <t xml:space="preserve"> 5.042 </t>
  </si>
  <si>
    <t xml:space="preserve"> 93664 </t>
  </si>
  <si>
    <t>DISJUNTOR BIPOLAR TIPO DIN, CORRENTE NOMINAL DE 32A - FORNECIMENTO E INSTALAÇÃO. AF_10/2020</t>
  </si>
  <si>
    <t xml:space="preserve"> 5.043 </t>
  </si>
  <si>
    <t xml:space="preserve"> 93666 </t>
  </si>
  <si>
    <t>DISJUNTOR BIPOLAR TIPO DIN, CORRENTE NOMINAL DE 50A - FORNECIMENTO E INSTALAÇÃO. AF_10/2020</t>
  </si>
  <si>
    <t xml:space="preserve"> 5.044 </t>
  </si>
  <si>
    <t xml:space="preserve"> 93670 </t>
  </si>
  <si>
    <t>DISJUNTOR TRIPOLAR TIPO DIN, CORRENTE NOMINAL DE 25A - FORNECIMENTO E INSTALAÇÃO. AF_10/2020</t>
  </si>
  <si>
    <t xml:space="preserve"> 5.045 </t>
  </si>
  <si>
    <t xml:space="preserve"> 93671 </t>
  </si>
  <si>
    <t>DISJUNTOR TRIPOLAR TIPO DIN, CORRENTE NOMINAL DE 32A - FORNECIMENTO E INSTALAÇÃO. AF_10/2020</t>
  </si>
  <si>
    <t xml:space="preserve"> 5.046 </t>
  </si>
  <si>
    <t xml:space="preserve"> 101894 </t>
  </si>
  <si>
    <t>DISJUNTOR TRIPOLAR TIPO NEMA, CORRENTE NOMINAL DE 60 ATÉ 100A - FORNECIMENTO E INSTALAÇÃO. AF_10/2020</t>
  </si>
  <si>
    <t xml:space="preserve"> 5.047 </t>
  </si>
  <si>
    <t xml:space="preserve"> 101899 </t>
  </si>
  <si>
    <t>DISJUNTOR TERMOMAGNÉTICO TRIPOLAR , CORRENTE NOMINAL DE 500A - FORNECIMENTO E INSTALAÇÃO. AF_10/2020</t>
  </si>
  <si>
    <t>DISPOSITIVO DR, 2 POLOS, SENSIBILIDADE DE 30 MA, CORRENTE DE 40 A, TIPO AC</t>
  </si>
  <si>
    <t>DISPOSITIVO DR, 2 POLOS, SENSIBILIDADE DE 30 MA, CORRENTE DE 80 A, TIPO AC</t>
  </si>
  <si>
    <t>DISPOSITIVO DR, 4 POLOS, SENSIBILIDADE DE 30 MA, CORRENTE DE 63 A, TIPO AC</t>
  </si>
  <si>
    <t>DISPOSITIVO DR, 4 POLOS, SENSIBILIDADE DE 30 MA, CORRENTE DE 80 A, TIPO AC</t>
  </si>
  <si>
    <t>DISPOSITIVO DR, 4 POLOS, SENSIBILIDADE DE 300 MA, CORRENTE DE 80 A, TIPO AC</t>
  </si>
  <si>
    <t xml:space="preserve"> 5.053 </t>
  </si>
  <si>
    <t xml:space="preserve"> 97599 </t>
  </si>
  <si>
    <t>LUMINÁRIA DE EMERGÊNCIA, COM 30 LÂMPADAS LED DE 2 W, SEM REATOR - FORNECIMENTO E INSTALAÇÃO. AF_02/2020</t>
  </si>
  <si>
    <t>LUMINARIA LUZ EMERGENCIA LED 1200 LUMENS 2 FAROIS SEGURIMAX</t>
  </si>
  <si>
    <t>CENTRAL DE ALARME DE INCENDIO INTELBRAS CIE 1125 ENDERECAVEL</t>
  </si>
  <si>
    <t>ACIONADOR MANUAL ALARME INCENDIO C/ SIRENE, ENDERECAVEL IP20</t>
  </si>
  <si>
    <t>CABO DE COBRE BLINDADO C/FITA POLIESTER P/ ALARME INC.2X1,50</t>
  </si>
  <si>
    <t>CABO DE COBRE BLINDADO C/FITA POLIESTER P/ ALARME INC.2X0,75</t>
  </si>
  <si>
    <t>PLACA DE SINALIZACAO DE SEGURANCA CONTRA INCENDIO, FOTOLUMINESCENTE, 40x40cm, PVC , ANTI-CHAMAS (SIMBOLOS, CORES E PICTOGRAMAS CONFORME NBR 13434)</t>
  </si>
  <si>
    <t>PLACA DE SINALIZACAO DE SEGURANCA CONTRA INCENDIO, FOTOLUMINESCENTE, RETANGULAR, *20 X 40* CM, EM PVC *2* MM ANTI-CHAMAS (SIMBOLOS, CORES E PICTOGRAMAS CONFORME NBR 16820)</t>
  </si>
  <si>
    <t>PLACA DE SINALIZACAO DE SEGURANCA CONTRA INCENDIO, FOTOLUMINESCENTE, 40x80cm, PVC 2mm ANTI-CHAMAS (SIMBOLOS, CORES E PICTOGRAMAS CONFORME NBR 13434)</t>
  </si>
  <si>
    <t>PLACA DE SINALIZACAO DE SEGURANCA CONTRA INCENDIO, FOTOLUMINESCENTE, RETANGULAR, *12 X 40* CM, EM PVC *2* MM ANTI-CHAMAS (SIMBOLOS, CORES E PICTOGRAMAS CONFORME NBR 16820)</t>
  </si>
  <si>
    <t xml:space="preserve"> 00039961 </t>
  </si>
  <si>
    <t>SILICONE ACETICO USO GERAL INCOLOR 280 G</t>
  </si>
  <si>
    <t xml:space="preserve"> 5.064 </t>
  </si>
  <si>
    <t xml:space="preserve"> 101906 </t>
  </si>
  <si>
    <t>EXTINTOR DE INCÊNDIO PORTÁTIL COM CARGA DE CO2 DE 4 KG, CLASSE BC - FORNECIMENTO E INSTALAÇÃO. AF_10/2020_PE</t>
  </si>
  <si>
    <t xml:space="preserve"> 5.065 </t>
  </si>
  <si>
    <t xml:space="preserve"> 101907 </t>
  </si>
  <si>
    <t>EXTINTOR DE INCÊNDIO PORTÁTIL COM CARGA DE CO2 DE 6 KG, CLASSE BC - FORNECIMENTO E INSTALAÇÃO. AF_10/2020_PE</t>
  </si>
  <si>
    <t xml:space="preserve"> 5.066 </t>
  </si>
  <si>
    <t xml:space="preserve"> 101912 </t>
  </si>
  <si>
    <t>ABRIGO PARA HIDRANTE, 75X45X17CM, COM REGISTRO GLOBO ANGULAR 45 GRAUS 2 1/2", ADAPTADOR STORZ 2 1/2", MANGUEIRA DE INCÊNDIO 15M 2 1/2" E ESGUICHO EM LATÃO 2 1/2" - FORNECIMENTO E INSTALAÇÃO. AF_10/2020</t>
  </si>
  <si>
    <t>MANGUEIRA DE INCENDIO, TIPO 2, DE 1 1/2", COMPRIMENTO = 15 M, TECIDO EM FIO DE POLIESTER E TUBO INTERNO EM BORRACHA SINTETICA, COM UNIOES ENGATE RAPIDO</t>
  </si>
  <si>
    <t>ESGUICHO TIPO JATO SOLIDO, EM LATAO, ENGATE RAPIDO 1 1/2" X 13 MM, PARA MANGUEIRA EM INSTALACAO PREDIAL COMBATE A INCENDIO</t>
  </si>
  <si>
    <t xml:space="preserve"> 00020971 </t>
  </si>
  <si>
    <t>CHAVE DUPLA PARA CONEXOES TIPO STORZ, ENGATE RAPIDO 1 1/2" X 2 1/2", EM LATAO, PARA INSTALACAO PREDIAL COMBATE A INCENDIO</t>
  </si>
  <si>
    <t xml:space="preserve"> 00010904 </t>
  </si>
  <si>
    <t>REGISTRO OU VALVULA GLOBO ANGULAR EM LATAO, PARA HIDRANTES EM INSTALACAO PREDIAL DE INCENDIO, 45 GRAUS, DIAMETRO DE 2 1/2", COM VOLANTE, CLASSE DE PRESSAO DE ATE 200 PSI</t>
  </si>
  <si>
    <t>NIPLE DE FERRO GALVANIZADO, COM ROSCA BSP, DE 2 1/2"</t>
  </si>
  <si>
    <t xml:space="preserve"> 00010899 </t>
  </si>
  <si>
    <t>ADAPTADOR, EM LATAO, ENGATE RAPIDO 2 1/2" X ROSCA INTERNA 5 FIOS 2 1/2",  PARA INSTALACAO PREDIAL DE COMBATE A INCENDIO</t>
  </si>
  <si>
    <t>CURVA 90 GRAUS DE FERRO GALVANIZADO, COM ROSCA BSP MACHO/FEMEA, DE 2 1/2"</t>
  </si>
  <si>
    <t>TUBO ACO GALVANIZADO COM COSTURA, CLASSE MEDIA, DN 2.1/2", E = *3,65* MM, PESO *6,51* KG/M (NBR 5580)</t>
  </si>
  <si>
    <t>TE DE FERRO GALVANIZADO, DE 2 1/2"</t>
  </si>
  <si>
    <t>LUVA DE FERRO GALVANIZADO, COM ROSCA BSP, DE 2 1/2"</t>
  </si>
  <si>
    <t>REGISTRO GAVETA BRUTO EM LATAO FORJADO, BITOLA 2 1/2 " (REF 1509)</t>
  </si>
  <si>
    <t>VALVULA DE RETENCAO HORIZONTAL, DE BRONZE (PN-25), 2 1/2", 400 PSI, TAMPA DE PORCA DE UNIAO, EXTREMIDADES COM ROSCA</t>
  </si>
  <si>
    <t>UNIAO COM ASSENTO CONICO DE BRONZE, DIAMETRO 2 1/2"</t>
  </si>
  <si>
    <t>BUCHA DE REDUCAO DE FERRO GALVANIZADO, COM ROSCA BSP, DE 2" X 1 1/2"</t>
  </si>
  <si>
    <t>TUBO ACO GALVANIZADO COM COSTURA, CLASSE MEDIA, DN 1.1/2", E = *3,25* MM, PESO *3,61* KG/M (NBR 5580)</t>
  </si>
  <si>
    <t>TE DE FERRO GALVANIZADO, DE 1 1/2"</t>
  </si>
  <si>
    <t>CURVA 90 GRAUS DE FERRO GALVANIZADO, COM ROSCA BSP MACHO/FEMEA, DE 1 1/2"</t>
  </si>
  <si>
    <t>REGISTRO DE ESFERA, PVC, COM VOLANTE, VS, ROSCAVEL, DN 1/2", COM CORPO DIVIDIDO</t>
  </si>
  <si>
    <t>UNIAO COM ASSENTO CONICO DE BRONZE, DIAMETRO 1/2"</t>
  </si>
  <si>
    <t>VALVULA DE RETENCAO HORIZONTAL, DE BRONZE (PN-25), 1/2", 400 PSI, TAMPA DE PORCA DE UNIAO, EXTREMIDADES COM ROSCA</t>
  </si>
  <si>
    <t>BUCHA DE REDUCAO DE FERRO GALVANIZADO, COM ROSCA BSP, DE 1/2" X 1/4"</t>
  </si>
  <si>
    <t>CILINDRO DE PRESSAO (MOLA PNEUMATICA) COM GARRAS PARA FIXACAO NA PAREDE, CAPACIDADE 18 L, 152 MM, L=1200 MM, EM ACO SCH40, 18L, PINTURA NA COR VERMELHO INCENDIO</t>
  </si>
  <si>
    <t>PRESSOSTATO KPI 36 DANFOSS 2 A 12 BAR</t>
  </si>
  <si>
    <t>MANOMETRO COM CAIXA EM ACO PINTADO, ESCALA *10* KGF/CM2 (*10* BAR), DIAMETRO NOMINAL DE *63* MM, CONEXAO DE 1/4"</t>
  </si>
  <si>
    <t>BOMBA BC-92S 1B 3,0CV ROTOR 155MM 220/380V TRIFASICA SCHNEIDER</t>
  </si>
  <si>
    <t>QUADRO DE DISTRIBUICAO COM BARRAMENTO TRIFASICO, DE SOBREPOR, EM CHAPA DE ACO GALVANIZADO, PARA 12 DISJUNTORES DIN, 100 A</t>
  </si>
  <si>
    <t>SIRENE INDUSTRIAL SONORA MOTORIZADA MS-290 110DB 220VAC</t>
  </si>
  <si>
    <t>BOTOEIRA ALARME ACIONAMENTO MANUAL COM QUEBRA DE VIDRO</t>
  </si>
  <si>
    <t xml:space="preserve"> 00003148 </t>
  </si>
  <si>
    <t>FITA VEDA ROSCA EM ROLOS DE 18 MM X 50 M (L X C)</t>
  </si>
  <si>
    <t>TAMPAO COM CORRENTE, EM LATAO, ENGATE RAPIDO 2 1/2", PARA INSTALACAO PREDIAL DE COMBATE A INCENDIO</t>
  </si>
  <si>
    <t>TAMPAO FERRO FUNDIDO ARTICULADO 400x400mm</t>
  </si>
  <si>
    <t>ABRACADEIRA EM ACO PARA AMARRACAO DE ELETRODUTOS, TIPO D, COM 2 1/2" E CUNHA DE FIXACAO</t>
  </si>
  <si>
    <t>PORCA ZINCADA, QUADRADA, DIAMETRO 3/8"</t>
  </si>
  <si>
    <t>ARRUELA EM ALUMINIO, COM ROSCA, DE 3/8", PARA ELETRODUTO</t>
  </si>
  <si>
    <t>SUPORTE MAO-FRANCESA EM ACO, ABAS IGUAIS 30 CM, CAPACIDADE MINIMA 60 KG, BRANCO</t>
  </si>
  <si>
    <t>PARAFUSO DE FERRO POLIDO, SEXTAVADO, COM ROSCA INTEIRA, DIAMETRO 5/16", COMPRIMENTO 3/4", COM PORCA E ARRUELA LISA LEVE</t>
  </si>
  <si>
    <t>BUCHA DE NYLON SEM ABA S12, COM PARAFUSO DE 5/16" X 80 MM EM ACO ZINCADO COM ROSCA SOBERBA E CABECA SEXTAVADA</t>
  </si>
  <si>
    <t>TINTA ESMALTE SINTETICO STANDARD BRILHANTE</t>
  </si>
  <si>
    <t>L</t>
  </si>
  <si>
    <t>PINCEL CHATO (TRINCHA) CERDAS GRIS 1.1/2 " (38 MM)</t>
  </si>
  <si>
    <t>ROLO DE LA DE CARNEIRO 23 CM (SEM CABO)</t>
  </si>
  <si>
    <t>ESTOPA</t>
  </si>
  <si>
    <t>SOLVENTE/REDUTOR THINNER EXTRA 1101 900 ML</t>
  </si>
  <si>
    <t xml:space="preserve"> 5.112 </t>
  </si>
  <si>
    <t xml:space="preserve"> 100860 </t>
  </si>
  <si>
    <t>CHUVEIRO ELÉTRICO COMUM CORPO PLÁSTICO, TIPO DUCHA  FORNECIMENTO E INSTALAÇÃO. AF_01/2020</t>
  </si>
  <si>
    <t xml:space="preserve"> 5.113 </t>
  </si>
  <si>
    <t xml:space="preserve"> 100858 </t>
  </si>
  <si>
    <t>MICTÓRIO SIFONADO LOUÇA BRANCA  PADRÃO MÉDIO  FORNECIMENTO E INSTALAÇÃO. AF_01/2020</t>
  </si>
  <si>
    <t xml:space="preserve"> 00021112 </t>
  </si>
  <si>
    <t>VALVULA DE DESCARGA EM METAL CROMADO PARA MICTORIO COM ACIONAMENTO POR PRESSAO E FECHAMENTO AUTOMATICO</t>
  </si>
  <si>
    <t xml:space="preserve"> 5.115 </t>
  </si>
  <si>
    <t xml:space="preserve"> 86909 </t>
  </si>
  <si>
    <t>TORNEIRA CROMADA TUBO MÓVEL, DE MESA, 1/2 OU 3/4, PARA PIA DE COZINHA, PADRÃO ALTO - FORNECIMENTO E INSTALAÇÃO. AF_01/2020</t>
  </si>
  <si>
    <t xml:space="preserve"> 5.116 </t>
  </si>
  <si>
    <t xml:space="preserve"> 86914 </t>
  </si>
  <si>
    <t>TORNEIRA CROMADA 1/2 OU 3/4 PARA TANQUE, PADRÃO MÉDIO - FORNECIMENTO E INSTALAÇÃO. AF_01/2020</t>
  </si>
  <si>
    <t xml:space="preserve"> 5.117 </t>
  </si>
  <si>
    <t xml:space="preserve"> 86915 </t>
  </si>
  <si>
    <t>TORNEIRA CROMADA DE MESA, 1/2 OU 3/4, PARA LAVATÓRIO, PADRÃO MÉDIO - FORNECIMENTO E INSTALAÇÃO. AF_01/2020</t>
  </si>
  <si>
    <t xml:space="preserve"> 5.118 </t>
  </si>
  <si>
    <t xml:space="preserve"> 95470 </t>
  </si>
  <si>
    <t>VASO SANITARIO SIFONADO CONVENCIONAL COM LOUÇA BRANCA, INCLUSO CONJUNTO DE LIGAÇÃO PARA BACIA SANITÁRIA AJUSTÁVEL - FORNECIMENTO E INSTALAÇÃO. AF_10/2016</t>
  </si>
  <si>
    <t xml:space="preserve"> 5.119 </t>
  </si>
  <si>
    <t xml:space="preserve"> 99635 </t>
  </si>
  <si>
    <t>VÁLVULA DE DESCARGA METÁLICA, BASE 1 1/2", ACABAMENTO METALICO CROMADO - FORNECIMENTO E INSTALAÇÃO. AF_08/2021</t>
  </si>
  <si>
    <t xml:space="preserve"> 5.120 </t>
  </si>
  <si>
    <t xml:space="preserve"> 95472 </t>
  </si>
  <si>
    <t>VASO SANITARIO SIFONADO CONVENCIONAL PARA PCD SEM FURO FRONTAL COM LOUÇA BRANCA SEM ASSENTO, INCLUSO CONJUNTO DE LIGAÇÃO PARA BACIA SANITÁRIA AJUSTÁVEL - FORNECIMENTO E INSTALAÇÃO. AF_01/2020</t>
  </si>
  <si>
    <t>LUVA SOLDAVEL COM ROSCA, PVC, 25 MM X 3/4", PARA AGUA FRIA PREDIAL</t>
  </si>
  <si>
    <t xml:space="preserve"> 5.122 </t>
  </si>
  <si>
    <t xml:space="preserve"> 94792 </t>
  </si>
  <si>
    <t>REGISTRO DE GAVETA BRUTO, LATÃO, ROSCÁVEL, 1", COM ACABAMENTO E CANOPLA CROMADOS - FORNECIMENTO E INSTALAÇÃO. AF_08/2021</t>
  </si>
  <si>
    <t xml:space="preserve"> 5.123 </t>
  </si>
  <si>
    <t xml:space="preserve"> 94794 </t>
  </si>
  <si>
    <t>REGISTRO DE GAVETA BRUTO, LATÃO, ROSCÁVEL, 1 1/2", COM ACABAMENTO E CANOPLA CROMADOS - FORNECIMENTO E INSTALAÇÃO. AF_08/2021</t>
  </si>
  <si>
    <t xml:space="preserve"> 5.124 </t>
  </si>
  <si>
    <t xml:space="preserve"> 89987 </t>
  </si>
  <si>
    <t>REGISTRO DE GAVETA BRUTO, LATÃO, ROSCÁVEL, 3/4", COM ACABAMENTO E CANOPLA CROMADOS - FORNECIMENTO E INSTALAÇÃO. AF_08/2021</t>
  </si>
  <si>
    <t xml:space="preserve"> 5.125 </t>
  </si>
  <si>
    <t xml:space="preserve"> 103046 </t>
  </si>
  <si>
    <t>REGISTRO DE PRESSÃO, PVC, ROSCÁVEL, VOLANTE SIMPLES, 3/4" - FORNECIMENTO E INSTALAÇÃO. AF_08/2021</t>
  </si>
  <si>
    <t>BOLSA DE LIGACAO EM PVC FLEXIVEL PARA VASO SANITARIO 1.1/2 " (40 MM)</t>
  </si>
  <si>
    <t xml:space="preserve"> 5.127 </t>
  </si>
  <si>
    <t xml:space="preserve"> 86886 </t>
  </si>
  <si>
    <t>ENGATE FLEXÍVEL EM INOX, 1/2  X 30CM - FORNECIMENTO E INSTALAÇÃO. AF_01/2020</t>
  </si>
  <si>
    <t>COLAR TOMADA PVC, COM TRAVAS, SAIDA COM ROSCA, DE 32 MM X 1/2" OU 32 MM X 3/4", PARA LIGACAO PREDIAL DE AGUA</t>
  </si>
  <si>
    <t xml:space="preserve"> 5.129 </t>
  </si>
  <si>
    <t xml:space="preserve"> 89366 </t>
  </si>
  <si>
    <t>JOELHO 90 GRAUS COM BUCHA DE LATÃO, PVC, SOLDÁVEL, DN 25MM, X 3/4  INSTALADO EM RAMAL OU SUB-RAMAL DE ÁGUA - FORNECIMENTO E INSTALAÇÃO. AF_06/2022</t>
  </si>
  <si>
    <t>JOELHO DE REDUCAO, PVC, ROSCAVEL, 90 GRAUS, 3/4" X 1/2", COR BRANCA, PARA AGUA FRIA PREDIAL</t>
  </si>
  <si>
    <t xml:space="preserve"> 5.131 </t>
  </si>
  <si>
    <t xml:space="preserve"> 102609 </t>
  </si>
  <si>
    <t>CAIXA D´ÁGUA EM POLIETILENO, 2000 LITROS - FORNECIMENTO E INSTALAÇÃO. AF_06/2021</t>
  </si>
  <si>
    <t>ADAPTADOR PVC SOLDAVEL, COM FLANGE E ANEL DE VEDACAO, 25 MM X 3/4", PARA CAIXA D'AGUA</t>
  </si>
  <si>
    <t>ADAPTADOR PVC SOLDAVEL CURTO COM BOLSA E ROSCA, 25 MM X 3/4", PARA AGUA FRIA</t>
  </si>
  <si>
    <t>LUVA PVC SOLDAVEL, 25 MM, PARA AGUA FRIA PREDIAL</t>
  </si>
  <si>
    <t>LUVA PVC SOLDAVEL, 32 MM, PARA AGUA FRIA PREDIAL</t>
  </si>
  <si>
    <t>LUVA PVC SOLDAVEL, 50 MM, PARA AGUA FRIA PREDIAL</t>
  </si>
  <si>
    <t>CURVA DE PVC 90 GRAUS, SOLDAVEL, 25 MM, COR MARROM, PARA AGUA FRIA PREDIAL</t>
  </si>
  <si>
    <t>CURVA DE PVC 90 GRAUS, SOLDAVEL, 32 MM, COR MARROM, PARA AGUA FRIA PREDIAL</t>
  </si>
  <si>
    <t>CURVA DE PVC 90 GRAUS, SOLDAVEL, 50 MM, COR MARROM, PARA AGUA FRIA PREDIAL</t>
  </si>
  <si>
    <t>CURVA DE PVC 90 GRAUS, SOLDAVEL, 60 MM, COR MARROM, PARA AGUA FRIA PREDIAL</t>
  </si>
  <si>
    <t>TUBO DE DESCARGA, TIPO BENGALA, PARA LIGACAO CAIXA DE DESCARGA - EMBUTIR, PVC, 40 MM X 150 CM</t>
  </si>
  <si>
    <t xml:space="preserve"> 5.142 </t>
  </si>
  <si>
    <t xml:space="preserve"> 103953 </t>
  </si>
  <si>
    <t>BUCHA DE REDUÇÃO, CURTA, PVC, SOLDÁVEL, DN 32 X 25 MM, INSTALADO EM RAMAL DE DISTRIBUIÇÃO DE ÁGUA - FORNECIMENTO E INSTALAÇÃO. AF_06/2022</t>
  </si>
  <si>
    <t xml:space="preserve"> 00003529 </t>
  </si>
  <si>
    <t>JOELHO PVC, SOLDAVEL, 90 GRAUS, 25 MM, COR MARROM, PARA AGUA FRIA PREDIAL</t>
  </si>
  <si>
    <t xml:space="preserve"> 5.144 </t>
  </si>
  <si>
    <t xml:space="preserve"> 103955 </t>
  </si>
  <si>
    <t>JOELHO DE REDUÇÃO, 90 GRAUS, PVC, SOLDÁVEL, DN 25 MM X 20 MM, INSTALADO EM RAMAL DE DISTRIBUIÇÃO DE ÁGUA - FORNECIMENTO E INSTALAÇÃO. AF_06/2022</t>
  </si>
  <si>
    <t>JOELHO PVC, SOLDAVEL COM ROSCA, 90 GRAUS, 25 MM X 3/4", COR MARROM, PARA AGUA FRIA PREDIAL</t>
  </si>
  <si>
    <t xml:space="preserve"> 00009868 </t>
  </si>
  <si>
    <t>TUBO PVC, SOLDAVEL, DE 25 MM, AGUA FRIA (NBR-5648)</t>
  </si>
  <si>
    <t>TUBO PVC, SOLDAVEL, DE 32 MM, AGUA FRIA (NBR-5648)</t>
  </si>
  <si>
    <t>TUBO PVC, SOLDAVEL, DE 50 MM, AGUA FRIA (NBR-5648)</t>
  </si>
  <si>
    <t>TUBO PVC, SOLDAVEL, DE 60 MM, AGUA FRIA (NBR-5648)</t>
  </si>
  <si>
    <t xml:space="preserve"> 5.150 </t>
  </si>
  <si>
    <t xml:space="preserve"> 89395 </t>
  </si>
  <si>
    <t>TE, PVC, SOLDÁVEL, DN 25MM, INSTALADO EM RAMAL OU SUB-RAMAL DE ÁGUA - FORNECIMENTO E INSTALAÇÃO. AF_06/2022</t>
  </si>
  <si>
    <t>TE DE REDUCAO, PVC, SOLDAVEL, 90 GRAUS, 50 MM X 25 MM, PARA AGUA FRIA PREDIAL</t>
  </si>
  <si>
    <t xml:space="preserve"> 5.152 </t>
  </si>
  <si>
    <t xml:space="preserve"> 89400 </t>
  </si>
  <si>
    <t>TÊ DE REDUÇÃO, PVC, SOLDÁVEL, DN 32MM X 25MM, INSTALADO EM RAMAL OU SUB-RAMAL DE ÁGUA - FORNECIMENTO E INSTALAÇÃO. AF_06/2022</t>
  </si>
  <si>
    <t xml:space="preserve"> 5.153 </t>
  </si>
  <si>
    <t xml:space="preserve"> 94796 </t>
  </si>
  <si>
    <t>TORNEIRA DE BOIA PARA CAIXA D'ÁGUA, ROSCÁVEL, 3/4" - FORNECIMENTO E INSTALAÇÃO. AF_08/2021</t>
  </si>
  <si>
    <t>ADAPTADOR PVC SOLDAVEL, LONGO, COM FLANGE LIVRE,  32 MM X 1", PARA CAIXA D' AGUA</t>
  </si>
  <si>
    <t>ADAPTADOR PVC SOLDAVEL, COM FLANGE E ANEL DE VEDACAO, 50 MM X 1 1/2", PARA CAIXA D'AGUA</t>
  </si>
  <si>
    <t>ADAPTADOR PVC SOLDAVEL, COM FLANGES E ANEL DE VEDACAO, 60 MM X 2", PARA CAIXA D' AGUA</t>
  </si>
  <si>
    <t>ADAPTADOR PVC SOLDAVEL CURTO COM BOLSA E ROSCA, 32 MM X 1", PARA AGUA FRIA</t>
  </si>
  <si>
    <t>ADAPTADOR PVC SOLDAVEL CURTO COM BOLSA E ROSCA, 50 MM X1 1/2", PARA AGUA FRIA</t>
  </si>
  <si>
    <t xml:space="preserve"> 5.161 </t>
  </si>
  <si>
    <t xml:space="preserve"> 90371 </t>
  </si>
  <si>
    <t>REGISTRO DE ESFERA, PVC, ROSCÁVEL, COM VOLANTE, 3/4" - FORNECIMENTO E INSTALAÇÃO. AF_08/2021</t>
  </si>
  <si>
    <t xml:space="preserve"> 5.162 </t>
  </si>
  <si>
    <t xml:space="preserve"> 103042 </t>
  </si>
  <si>
    <t>REGISTRO DE ESFERA, PVC, ROSCÁVEL, COM BORBOLETA, 3/4" - FORNECIMENTO E INSTALAÇÃO. AF_08/2021</t>
  </si>
  <si>
    <t xml:space="preserve"> 00000829 </t>
  </si>
  <si>
    <t>BUCHA DE REDUCAO DE PVC, SOLDAVEL, CURTA, COM 32 X 25 MM, PARA AGUA FRIA PREDIAL</t>
  </si>
  <si>
    <t>TE SOLDAVEL, PVC, 90 GRAUS,50 MM, PARA AGUA FRIA PREDIAL (NBR 5648)</t>
  </si>
  <si>
    <t>TE DE REDUCAO, PVC, SOLDAVEL, 90 GRAUS, 50 MM X 32 MM, PARA AGUA FRIA PREDIAL</t>
  </si>
  <si>
    <t>LUVA DE REDUCAO SOLDAVEL, PVC, 60 MM X 50 MM, PARA AGUA FRIA PREDIAL</t>
  </si>
  <si>
    <t>CURVA DE PVC 45 GRAUS, SOLDAVEL, 32 MM, COR MARROM, PARA AGUA FRIA PREDIAL</t>
  </si>
  <si>
    <t>BUCHA DE REDUCAO DE PVC, SOLDAVEL, CURTA, COM 60 X 50 MM, PARA AGUA FRIA PREDIAL</t>
  </si>
  <si>
    <t>BUCHA DE REDUCAO DE PVC, SOLDAVEL, LONGA, COM 50 X 25 MM, PARA AGUA FRIA PREDIAL</t>
  </si>
  <si>
    <t xml:space="preserve"> 5.170 </t>
  </si>
  <si>
    <t xml:space="preserve"> 94490 </t>
  </si>
  <si>
    <t>REGISTRO DE ESFERA, PVC, SOLDÁVEL, COM VOLANTE, DN  32 MM - FORNECIMENTO E INSTALAÇÃO. AF_08/2021</t>
  </si>
  <si>
    <t xml:space="preserve"> 5.171 </t>
  </si>
  <si>
    <t xml:space="preserve"> 94492 </t>
  </si>
  <si>
    <t>REGISTRO DE ESFERA, PVC, SOLDÁVEL, COM VOLANTE, DN  50 MM - FORNECIMENTO E INSTALAÇÃO. AF_08/2021</t>
  </si>
  <si>
    <t xml:space="preserve"> 5.172 </t>
  </si>
  <si>
    <t xml:space="preserve"> 94493 </t>
  </si>
  <si>
    <t>REGISTRO DE ESFERA, PVC, SOLDÁVEL, COM VOLANTE, DN  60 MM - FORNECIMENTO E INSTALAÇÃO. AF_08/2021</t>
  </si>
  <si>
    <t xml:space="preserve"> 5.173 </t>
  </si>
  <si>
    <t xml:space="preserve"> 86901 </t>
  </si>
  <si>
    <t>CUBA DE EMBUTIR OVAL EM LOUÇA BRANCA, 35 X 50CM OU EQUIVALENTE - FORNECIMENTO E INSTALAÇÃO. AF_01/2020</t>
  </si>
  <si>
    <t xml:space="preserve"> 5.174 </t>
  </si>
  <si>
    <t xml:space="preserve"> 86903 </t>
  </si>
  <si>
    <t>LAVATÓRIO LOUÇA BRANCA COM COLUNA, 45 X 55CM OU EQUIVALENTE, PADRÃO MÉDIO - FORNECIMENTO E INSTALAÇÃO. AF_01/2020</t>
  </si>
  <si>
    <t xml:space="preserve"> 5.175 </t>
  </si>
  <si>
    <t xml:space="preserve"> 100872 </t>
  </si>
  <si>
    <t>BARRA DE APOIO RETA, EM ALUMINIO, COMPRIMENTO 80 CM,  FIXADA NA PAREDE - FORNECIMENTO E INSTALAÇÃO. AF_01/2020</t>
  </si>
  <si>
    <t>BARRA DE APOIO PARA PNE MOD.2310 80cm CONFORT DECA</t>
  </si>
  <si>
    <t>KIT BARRA DE APOIO LATERAL PARA LAVATORIO CENTRALIZADO 30CM</t>
  </si>
  <si>
    <t xml:space="preserve"> 5.178 </t>
  </si>
  <si>
    <t xml:space="preserve"> 95545 </t>
  </si>
  <si>
    <t>SABONETEIRA DE PAREDE EM METAL CROMADO, INCLUSO FIXAÇÃO. AF_01/2020</t>
  </si>
  <si>
    <t>PAPELEIRA PLASTICA TIPO DISPENSER PARA PAPEL HIGIENICO ROLAO</t>
  </si>
  <si>
    <t>TOALHEIRO PLASTICO TIPO DISPENSER PARA PAPEL TOALHA INTERFOLHADO</t>
  </si>
  <si>
    <t xml:space="preserve"> 5.181 </t>
  </si>
  <si>
    <t xml:space="preserve"> 100852 </t>
  </si>
  <si>
    <t>CUBA DE EMBUTIR RETANGULAR DE AÇO INOXIDÁVEL, 56 X 33 X 12 CM - FORNECIMENTO E INSTALAÇÃO. AF_01/2020</t>
  </si>
  <si>
    <t xml:space="preserve"> 5.182 </t>
  </si>
  <si>
    <t xml:space="preserve"> 98105 </t>
  </si>
  <si>
    <t>CAIXA DE GORDURA DUPLA (CAPACIDADE: 126 L), RETANGULAR, EM ALVENARIA COM TIJOLOS CERÂMICOS MACIÇOS, DIMENSÕES INTERNAS = 0,4X0,7 M, ALTURA INTERNA = 0,8 M. AF_12/2020</t>
  </si>
  <si>
    <t xml:space="preserve"> 00005103 </t>
  </si>
  <si>
    <t>CAIXA SIFONADA PVC, 100 X 100 X 50 MM, COM GRELHA REDONDA, BRANCA</t>
  </si>
  <si>
    <t>CAIXA SIFONADA PVC, 250 X 230 X 75 MM, COM TAMPA CEGA QUADRADA, BRANCA</t>
  </si>
  <si>
    <t>CAIXA SIFONADA, PVC, 150 X 150 X 50 MM, COM GRELHA QUADRADA, BRANCA (NBR 5688)</t>
  </si>
  <si>
    <t xml:space="preserve"> 5.186 </t>
  </si>
  <si>
    <t xml:space="preserve"> 89708 </t>
  </si>
  <si>
    <t>CAIXA SIFONADA, PVC, DN 150 X 185 X 75 MM, JUNTA ELÁSTICA, FORNECIDA E INSTALADA EM RAMAL DE DESCARGA OU EM RAMAL DE ESGOTO SANITÁRIO. AF_08/2022</t>
  </si>
  <si>
    <t xml:space="preserve"> 5.187 </t>
  </si>
  <si>
    <t xml:space="preserve"> 86883 </t>
  </si>
  <si>
    <t>SIFÃO DO TIPO FLEXÍVEL EM PVC 1  X 1.1/2  - FORNECIMENTO E INSTALAÇÃO. AF_01/2020</t>
  </si>
  <si>
    <t>SIFAO EM METAL CROMADO PARA PIA AMERICANA, 1.1/2 X 2 "</t>
  </si>
  <si>
    <t>VALVULA EM METAL CROMADO PARA LAVATORIO, 1 " SEM LADRAO</t>
  </si>
  <si>
    <t>OCULOS DE SEGURANCA CONTRA IMPACTOS COM LENTE INCOLOR, ARMACAO NYLON, COM PROTECAO UVA E UVB</t>
  </si>
  <si>
    <t xml:space="preserve"> 5.191 </t>
  </si>
  <si>
    <t xml:space="preserve"> 104063 </t>
  </si>
  <si>
    <t>CURVA LONGA, 45 GRAUS, PVC OCRE, JUNTA ELÁSTICA, DN 100 MM, PARA COLETOR PREDIAL DE ESGOTO. AF_06/2022</t>
  </si>
  <si>
    <t xml:space="preserve"> 5.192 </t>
  </si>
  <si>
    <t xml:space="preserve"> 89728 </t>
  </si>
  <si>
    <t>CURVA CURTA 90 GRAUS, PVC, SERIE NORMAL, ESGOTO PREDIAL, DN 40 MM, JUNTA SOLDÁVEL, FORNECIDO E INSTALADO EM RAMAL DE DESCARGA OU RAMAL DE ESGOTO SANITÁRIO. AF_08/2022</t>
  </si>
  <si>
    <t>CURVA PVC CURTA 90 GRAUS, DN 50 MM, PARA ESGOTO PREDIAL</t>
  </si>
  <si>
    <t xml:space="preserve"> 00001858 </t>
  </si>
  <si>
    <t>CURVA LONGA PVC, PB, JE, 45 GRAUS, DN 100 MM, PARA REDE COLETORA ESGOTO</t>
  </si>
  <si>
    <t>CURVA LONGA PVC, PB, JE, 45 GRAUS, DN 150 MM, PARA REDE COLETORA ESGOTO</t>
  </si>
  <si>
    <t xml:space="preserve"> 00001966 </t>
  </si>
  <si>
    <t>CURVA PVC CURTA 90 GRAUS, DN 100 MM, PARA ESGOTO PREDIAL</t>
  </si>
  <si>
    <t>CURVA PVC LONGA 90 GRAUS, DN 100 MM, PARA ESGOTO PREDIAL</t>
  </si>
  <si>
    <t>RALO SIFONADO CILINDRICO, PVC, 100 X 40 MM,  COM GRELHA REDONDA BRANCA</t>
  </si>
  <si>
    <t>JUNCAO SIMPLES, PVC, 45 GRAUS, DN 40 X 40 MM, SERIE NORMAL PARA ESGOTO PREDIAL</t>
  </si>
  <si>
    <t>JUNCAO SIMPLES DE REDUCAO, PVC, DN 100 X 50 MM, SERIE NORMAL PARA ESGOTO PREDIAL</t>
  </si>
  <si>
    <t>JUNCAO SIMPLES DE REDUCAO, PVC, DN 100 X 75 MM, SERIE NORMAL PARA ESGOTO PREDIAL</t>
  </si>
  <si>
    <t>JUNCAO SIMPLES, PVC, 45 GRAUS, DN 100 X 100 MM, SERIE NORMAL PARA ESGOTO PREDIAL</t>
  </si>
  <si>
    <t>JUNCAO SIMPLES, PVC, 45 GRAUS, DN 50 X 50 MM, SERIE NORMAL PARA ESGOTO PREDIAL</t>
  </si>
  <si>
    <t>JUNCAO SIMPLES, PVC SERIE R, DN 75 X 75 MM, PARA ESGOTO PREDIAL</t>
  </si>
  <si>
    <t>JUNCAO SIMPLES, PVC, 45 GRAUS, DN 75 X 75 MM, SERIE NORMAL PARA ESGOTO PREDIAL</t>
  </si>
  <si>
    <t>LUVA SIMPLES, PVC, SOLDAVEL, DN 150 MM, SERIE NORMAL, PARA ESGOTO PREDIAL</t>
  </si>
  <si>
    <t>LUVA SIMPLES, PVC SERIE R, 40 MM, PARA ESGOTO PREDIAL</t>
  </si>
  <si>
    <t>LUVA SIMPLES, PVC, SOLDAVEL, DN 100 MM, SERIE NORMAL, PARA ESGOTO PREDIAL</t>
  </si>
  <si>
    <t>LUVA SIMPLES, PVC, SOLDAVEL, DN 50 MM, SERIE NORMAL, PARA ESGOTO PREDIAL</t>
  </si>
  <si>
    <t>LUVA SIMPLES, PVC, SOLDAVEL, DN 75 MM, SERIE NORMAL, PARA ESGOTO PREDIAL</t>
  </si>
  <si>
    <t>REDUCAO EXCENTRICA PVC, DN 75 X 50 MM, PARA ESGOTO PREDIAL</t>
  </si>
  <si>
    <t xml:space="preserve"> 5.212 </t>
  </si>
  <si>
    <t xml:space="preserve"> 104085 </t>
  </si>
  <si>
    <t>TUBO, PVC OCRE, JUNTA ELÁSTICA, DN 100 MM, PARA COLETOR PREDIAL DE ESGOTO. AF_06/2022</t>
  </si>
  <si>
    <t xml:space="preserve"> 5.213 </t>
  </si>
  <si>
    <t xml:space="preserve"> 104086 </t>
  </si>
  <si>
    <t>TUBO, PVC OCRE, JUNTA ELÁSTICA, DN 150 MM, PARA COLETOR PREDIAL DE ESGOTO. AF_06/2022</t>
  </si>
  <si>
    <t xml:space="preserve"> 5.214 </t>
  </si>
  <si>
    <t xml:space="preserve"> 89711 </t>
  </si>
  <si>
    <t>TUBO PVC, SERIE NORMAL, ESGOTO PREDIAL, DN 40 MM, FORNECIDO E INSTALADO EM RAMAL DE DESCARGA OU RAMAL DE ESGOTO SANITÁRIO. AF_08/2022</t>
  </si>
  <si>
    <t xml:space="preserve"> 5.215 </t>
  </si>
  <si>
    <t xml:space="preserve"> 89712 </t>
  </si>
  <si>
    <t>TUBO PVC, SERIE NORMAL, ESGOTO PREDIAL, DN 50 MM, FORNECIDO E INSTALADO EM RAMAL DE DESCARGA OU RAMAL DE ESGOTO SANITÁRIO. AF_08/2022</t>
  </si>
  <si>
    <t xml:space="preserve"> 5.216 </t>
  </si>
  <si>
    <t xml:space="preserve"> 89713 </t>
  </si>
  <si>
    <t>TUBO PVC, SERIE NORMAL, ESGOTO PREDIAL, DN 75 MM, FORNECIDO E INSTALADO EM RAMAL DE DESCARGA OU RAMAL DE ESGOTO SANITÁRIO. AF_08/2022</t>
  </si>
  <si>
    <t xml:space="preserve"> 5.217 </t>
  </si>
  <si>
    <t xml:space="preserve"> 89825 </t>
  </si>
  <si>
    <t>TE, PVC, SERIE NORMAL, ESGOTO PREDIAL, DN 50 X 50 MM, JUNTA ELÁSTICA, FORNECIDO E INSTALADO EM PRUMADA DE ESGOTO SANITÁRIO OU VENTILAÇÃO. AF_08/2022</t>
  </si>
  <si>
    <t xml:space="preserve"> 5.218 </t>
  </si>
  <si>
    <t xml:space="preserve"> 89796 </t>
  </si>
  <si>
    <t>TE, PVC, SERIE NORMAL, ESGOTO PREDIAL, DN 100 X 100 MM, JUNTA ELÁSTICA, FORNECIDO E INSTALADO EM RAMAL DE DESCARGA OU RAMAL DE ESGOTO SANITÁRIO. AF_08/2022</t>
  </si>
  <si>
    <t xml:space="preserve"> 5.219 </t>
  </si>
  <si>
    <t xml:space="preserve"> 89731 </t>
  </si>
  <si>
    <t>JOELHO 90 GRAUS, PVC, SERIE NORMAL, ESGOTO PREDIAL, DN 50 MM, JUNTA ELÁSTICA, FORNECIDO E INSTALADO EM RAMAL DE DESCARGA OU RAMAL DE ESGOTO SANITÁRIO. AF_08/2022</t>
  </si>
  <si>
    <t>JOELHO PVC, SOLDAVEL, PB, 90 GRAUS, DN 100 MM, PARA ESGOTO PREDIAL</t>
  </si>
  <si>
    <t>JOELHO PVC, SOLDAVEL, PB, 90 GRAUS, DN 75 MM, PARA ESGOTO PREDIAL</t>
  </si>
  <si>
    <t>JOELHO PVC, SOLDAVEL, PB, 45 GRAUS, DN 40 MM, PARA ESGOTO PREDIAL</t>
  </si>
  <si>
    <t>JOELHO PVC, SOLDAVEL, PB, 45 GRAUS, DN 50 MM, PARA ESGOTO PREDIAL</t>
  </si>
  <si>
    <t>JOELHO PVC, SOLDAVEL, PB, 45 GRAUS, DN 75 MM, PARA ESGOTO PREDIAL</t>
  </si>
  <si>
    <t>JOELHO PVC, SOLDAVEL, PB, 90 GRAUS, DN 40 MM, PARA ESGOTO PREDIAL</t>
  </si>
  <si>
    <t>REDUCAO EXCENTRICA PVC, DN 100 X 75 MM, PARA ESGOTO PREDIAL</t>
  </si>
  <si>
    <t>TE SANITARIO DE REDUCAO, PVC, DN 100 X 50 MM, SERIE NORMAL, PARA ESGOTO PREDIAL</t>
  </si>
  <si>
    <t>TE SANITARIO, PVC, DN 75 X 75 MM, SERIE NORMAL PARA ESGOTO PREDIAL</t>
  </si>
  <si>
    <t xml:space="preserve"> 00006138 </t>
  </si>
  <si>
    <t>ANEL DE VEDACAO, PVC FLEXIVEL, 100 MM, PARA SAIDA DE BACIA / VASO SANITARIO</t>
  </si>
  <si>
    <t>TERMINAL DE VENTILACAO, 50 MM, SERIE NORMAL, ESGOTO PREDIAL</t>
  </si>
  <si>
    <t xml:space="preserve"> 5.231 </t>
  </si>
  <si>
    <t xml:space="preserve"> 101807 </t>
  </si>
  <si>
    <t>CAIXA ENTERRADA DISTRIBUIDORA DE VAZÃO (SUMIDOUROS MÚLTIPLOS), RETANGULAR, EM ALVENARIA COM BLOCOS DE CONCRETO, DIMENSÕES INTERNAS: 0,60 X 0,60 X H=0,50 M. AF_12/2020</t>
  </si>
  <si>
    <t xml:space="preserve"> 5.232 </t>
  </si>
  <si>
    <t xml:space="preserve"> 97907 </t>
  </si>
  <si>
    <t>CAIXA ENTERRADA HIDRÁULICA RETANGULAR, EM ALVENARIA COM BLOCOS DE CONCRETO, DIMENSÕES INTERNAS: 0,8X0,8X0,6 M PARA REDE DE ESGOTO. AF_12/2020</t>
  </si>
  <si>
    <t xml:space="preserve"> 5.233 </t>
  </si>
  <si>
    <t xml:space="preserve"> 99260 </t>
  </si>
  <si>
    <t>CAIXA ENTERRADA HIDRÁULICA RETANGULAR, EM ALVENARIA COM BLOCOS DE CONCRETO, DIMENSÕES INTERNAS: 0,6X0,6X0,6 M PARA REDE DE DRENAGEM. AF_12/2020</t>
  </si>
  <si>
    <t xml:space="preserve"> 5.234 </t>
  </si>
  <si>
    <t xml:space="preserve"> 99262 </t>
  </si>
  <si>
    <t>CAIXA ENTERRADA HIDRÁULICA RETANGULAR, EM ALVENARIA COM BLOCOS DE CONCRETO, DIMENSÕES INTERNAS: 0,8X0,8X0,6 M PARA REDE DE DRENAGEM. AF_12/2020</t>
  </si>
  <si>
    <t xml:space="preserve"> 5.235 </t>
  </si>
  <si>
    <t xml:space="preserve"> COMP_06 </t>
  </si>
  <si>
    <t>TANQUE SÉPTICO RETANGULAR, EM ALVENARIA COM BLOCOS DE CONCRETO, DIMENSÕES INTERNAS: 2,6 X 5,2 X 1,8 M</t>
  </si>
  <si>
    <t>unid</t>
  </si>
  <si>
    <t xml:space="preserve"> 5.236 </t>
  </si>
  <si>
    <t xml:space="preserve"> COMP_05 </t>
  </si>
  <si>
    <t>FILTRO ANAERÓBIO RETANGULAR, EM ALVENARIA COM BLOCOS DE CONCRETO, DIMENSÕES INTERNAS: 4,95 X 4,10 X 1,20 M</t>
  </si>
  <si>
    <t xml:space="preserve"> 5.237 </t>
  </si>
  <si>
    <t xml:space="preserve"> COMP_04 </t>
  </si>
  <si>
    <t>SUMIDOURO CIRCULAR, EM CONCRETO PRÉ-MOLDADO, DIÂMETRO INTERNO = 2,95 M, ALTURA INTERNA = 8,20 M</t>
  </si>
  <si>
    <t>BANCADA/TAMPO ACO INOX (AISI 304), LARGURA 60 CM, COM RODABANCA (NAO INCLUI PES DE APOIO)</t>
  </si>
  <si>
    <t>BANCADA/TAMPO ACO INOX (AISI 304), LARGURA 70 CM, COM RODABANCA (NAO INCLUI PES DE APOIO)</t>
  </si>
  <si>
    <t>GRANITO PARA BANCADA, POLIDO, TIPO ANDORINHA/ QUARTZ/ CASTELO/ CORUMBA OU OUTROS EQUIVALENTES DA REGIAO, E=  *2,5* CM</t>
  </si>
  <si>
    <t>ESQUADRIAS</t>
  </si>
  <si>
    <t xml:space="preserve"> 6.01 </t>
  </si>
  <si>
    <t>TELA DE ARAME GALVANIZADA REVESTIDA EM PVC, QUADRANGULAR / LOSANGULAR, FIO 2,77 MM (12 BWG), BITOLA FINAL = *3,8* MM, MALHA 7,5 X 7,5 CM, H = 2 M</t>
  </si>
  <si>
    <t xml:space="preserve"> 6.02 </t>
  </si>
  <si>
    <t>PORTA DE ABRIR EM ACO COM DIVISAO HORIZONTAL PARA VIDROS, COM FUNDO ANTICORROSIVO/PRIMER DE PROTECAO, SEM GUARNICAO/ALIZAR/VISTA, VIDROS NAO INCLUSOS, 90 X 210 CM</t>
  </si>
  <si>
    <t xml:space="preserve"> 6.03 </t>
  </si>
  <si>
    <t xml:space="preserve"> 90789 </t>
  </si>
  <si>
    <t>KIT DE PORTA-PRONTA DE MADEIRA EM ACABAMENTO MELAMÍNICO BRANCO, FOLHA LEVE OU MÉDIA, 70X210CM, EXCLUSIVE FECHADURA, FIXAÇÃO COM PREENCHIMENTO PARCIAL DE ESPUMA EXPANSIVA - FORNECIMENTO E INSTALAÇÃO. AF_12/2019</t>
  </si>
  <si>
    <t xml:space="preserve"> 6.04 </t>
  </si>
  <si>
    <t xml:space="preserve"> 90793 </t>
  </si>
  <si>
    <t>KIT DE PORTA-PRONTA DE MADEIRA EM ACABAMENTO MELAMÍNICO BRANCO, FOLHA PESADA OU SUPERPESADA, 90X210CM, FIXAÇÃO COM PREENCHIMENTO TOTAL DE ESPUMA EXPANSIVA - FORNECIMENTO E INSTALAÇÃO. AF_12/2019</t>
  </si>
  <si>
    <t xml:space="preserve"> 6.05 </t>
  </si>
  <si>
    <t xml:space="preserve"> 91341 </t>
  </si>
  <si>
    <t>PORTA EM ALUMÍNIO DE ABRIR TIPO VENEZIANA COM GUARNIÇÃO, FIXAÇÃO COM PARAFUSOS - FORNECIMENTO E INSTALAÇÃO. AF_12/2019</t>
  </si>
  <si>
    <t xml:space="preserve"> 6.06 </t>
  </si>
  <si>
    <t>KIT PORTA PRONTA DE MADEIRA, FOLHA MEDIA (NBR 15930) DE 900 X 2100 MM, DE 35 MM A 40 MM DE ESPESSURA, NUCLEO SEMI-SOLIDO (SARRAFEADO), ESTRUTURA USINADA PARA FECHADURA, CAPA LISA EM HDF, ACABAMENTO EM PRIMER PARA PINTURA (INCLUI MARCO, ALIZARES E DOBRADICAS)</t>
  </si>
  <si>
    <t xml:space="preserve"> 6.07 </t>
  </si>
  <si>
    <t xml:space="preserve"> 99861 </t>
  </si>
  <si>
    <t>GRADIL EM FERRO FIXADO EM VÃOS DE JANELAS, FORMADO POR BARRAS CHATAS DE 25X4,8 MM. AF_04/2019</t>
  </si>
  <si>
    <t xml:space="preserve"> 6.08 </t>
  </si>
  <si>
    <t xml:space="preserve"> 94570 </t>
  </si>
  <si>
    <t>JANELA DE ALUMÍNIO DE CORRER COM 2 FOLHAS PARA VIDROS, COM VIDROS, BATENTE, ACABAMENTO COM ACETATO OU BRILHANTE E FERRAGENS. EXCLUSIVE ALIZAR E CONTRAMARCO. FORNECIMENTO E INSTALAÇÃO. AF_12/2019</t>
  </si>
  <si>
    <t xml:space="preserve"> 6.09 </t>
  </si>
  <si>
    <t xml:space="preserve"> 100674 </t>
  </si>
  <si>
    <t>JANELA FIXA DE ALUMÍNIO PARA VIDRO, COM VIDRO, BATENTE E FERRAGENS. EXCLUSIVE ACABAMENTO, ALIZAR E CONTRAMARCO. FORNECIMENTO E INSTALAÇÃO. AF_12/2019</t>
  </si>
  <si>
    <t xml:space="preserve"> 6.10 </t>
  </si>
  <si>
    <t xml:space="preserve"> 94562 </t>
  </si>
  <si>
    <t>JANELA DE AÇO DE CORRER COM 4 FOLHAS PARA VIDRO, COM BATENTE, FERRAGENS E PINTURA ANTICORROSIVA. EXCLUSIVE VIDROS, ALIZAR E CONTRAMARCO. FORNECIMENTO E INSTALAÇÃO. AF_12/2019</t>
  </si>
  <si>
    <t xml:space="preserve"> 6.11 </t>
  </si>
  <si>
    <t>PORTAO DE CORRER EM GRADIL FIXO DE BARRA DE FERRO CHATA DE 3 X 1/4" NA VERTICAL, SEM REQUADRO, ACABAMENTO NATURAL, COM TRILHOS E ROLDANAS</t>
  </si>
  <si>
    <t xml:space="preserve"> 6.12 </t>
  </si>
  <si>
    <t xml:space="preserve"> 101965 </t>
  </si>
  <si>
    <t>PEITORIL LINEAR EM GRANITO OU MÁRMORE, L = 15CM, COMPRIMENTO DE ATÉ 2M, ASSENTADO COM ARGAMASSA 1:6 COM ADITIVO. AF_11/2020</t>
  </si>
  <si>
    <t xml:space="preserve"> 6.13 </t>
  </si>
  <si>
    <t xml:space="preserve"> 98689 </t>
  </si>
  <si>
    <t>SOLEIRA EM GRANITO, LARGURA 15 CM, ESPESSURA 2,0 CM. AF_09/2020</t>
  </si>
  <si>
    <t>PISOS_FORROS E COBERTURAS</t>
  </si>
  <si>
    <t xml:space="preserve"> 7.01 </t>
  </si>
  <si>
    <t xml:space="preserve"> 100576 </t>
  </si>
  <si>
    <t>REGULARIZAÇÃO E COMPACTAÇÃO DE SUBLEITO DE SOLO  PREDOMINANTEMENTE ARGILOSO. AF_11/2019</t>
  </si>
  <si>
    <t xml:space="preserve"> 7.02 </t>
  </si>
  <si>
    <t xml:space="preserve"> 96622 </t>
  </si>
  <si>
    <t>LASTRO COM MATERIAL GRANULAR, APLICADO EM PISOS OU LAJES SOBRE SOLO, ESPESSURA DE *5 CM*. AF_08/2017</t>
  </si>
  <si>
    <t xml:space="preserve"> 7.03 </t>
  </si>
  <si>
    <t xml:space="preserve"> 87263 </t>
  </si>
  <si>
    <t>REVESTIMENTO CERÂMICO PARA PISO COM PLACAS TIPO PORCELANATO DE DIMENSÕES 60X60 CM APLICADA EM AMBIENTES DE ÁREA MAIOR QUE 10 M². AF_02/2023_PE</t>
  </si>
  <si>
    <t xml:space="preserve"> 7.04 </t>
  </si>
  <si>
    <t xml:space="preserve"> 104162 </t>
  </si>
  <si>
    <t>PISO EM GRANILITE, MARMORITE OU GRANITINA EM AMBIENTES INTERNOS, COM ESPESSURA DE 8 MM, INCLUSO MISTURA EM BETONEIRA, COLOCAÇÃO DAS JUNTAS, APLICAÇÃO DO PISO, 4 POLIMENTOS COM POLITRIZ, ESTUCAMENTO, SELADOR E CERA. AF_06/2022</t>
  </si>
  <si>
    <t xml:space="preserve"> 7.05 </t>
  </si>
  <si>
    <t xml:space="preserve"> 94992 </t>
  </si>
  <si>
    <t>EXECUÇÃO DE PASSEIO (CALÇADA) OU PISO DE CONCRETO COM CONCRETO MOLDADO IN LOCO, FEITO EM OBRA, ACABAMENTO CONVENCIONAL, ESPESSURA 6 CM, ARMADO. AF_08/2022</t>
  </si>
  <si>
    <t xml:space="preserve"> 7.06 </t>
  </si>
  <si>
    <t xml:space="preserve"> 92396 </t>
  </si>
  <si>
    <t>EXECUÇÃO DE PASSEIO EM PISO INTERTRAVADO, COM BLOCO RETANGULAR COR NATURAL DE 20 X 10 CM, ESPESSURA 6 CM. AF_10/2022</t>
  </si>
  <si>
    <t xml:space="preserve"> 7.07 </t>
  </si>
  <si>
    <t xml:space="preserve"> 96113 </t>
  </si>
  <si>
    <t>FORRO EM PLACAS DE GESSO, PARA AMBIENTES COMERCIAIS. AF_05/2017_PS</t>
  </si>
  <si>
    <t xml:space="preserve"> 7.08 </t>
  </si>
  <si>
    <t xml:space="preserve"> 100778 </t>
  </si>
  <si>
    <t>ESTRUTURA TRELIÇADA DE COBERTURA, TIPO FINK, COM LIGAÇÕES PARAFUSADAS, INCLUSOS PERFIS METÁLICOS, CHAPAS METÁLICAS, MÃO DE OBRA E TRANSPORTE COM GUINDASTE - FORNECIMENTO E INSTALAÇÃO. AF_01/2020_PSA</t>
  </si>
  <si>
    <t xml:space="preserve"> 7.09 </t>
  </si>
  <si>
    <t xml:space="preserve"> 94228 </t>
  </si>
  <si>
    <t>CALHA EM CHAPA DE AÇO GALVANIZADO NÚMERO 24, DESENVOLVIMENTO DE 50 CM, INCLUSO TRANSPORTE VERTICAL. AF_07/2019</t>
  </si>
  <si>
    <t xml:space="preserve"> 7.10 </t>
  </si>
  <si>
    <t xml:space="preserve"> 94216 </t>
  </si>
  <si>
    <t>TELHAMENTO COM TELHA METÁLICA TERMOACÚSTICA E = 30 MM, COM ATÉ 2 ÁGUAS, INCLUSO IÇAMENTO. AF_07/2019</t>
  </si>
  <si>
    <t xml:space="preserve"> 7.11 </t>
  </si>
  <si>
    <t>PLACA CIMENTICIA LISA E = 10 MM, DE 1,20 X *2,50* M (SEM AMIANTO)</t>
  </si>
  <si>
    <t xml:space="preserve"> 7.12 </t>
  </si>
  <si>
    <t xml:space="preserve"> 94231 </t>
  </si>
  <si>
    <t>RUFO EM CHAPA DE AÇO GALVANIZADO NÚMERO 24, CORTE DE 25 CM, INCLUSO TRANSPORTE VERTICAL. AF_07/2019</t>
  </si>
  <si>
    <t xml:space="preserve"> 7.13 </t>
  </si>
  <si>
    <t xml:space="preserve"> 101741 </t>
  </si>
  <si>
    <t>RODAPÉ EM MARMORITE, ALTURA 10CM. AF_09/2020</t>
  </si>
  <si>
    <t xml:space="preserve"> 7.14 </t>
  </si>
  <si>
    <t xml:space="preserve"> 100719 </t>
  </si>
  <si>
    <t>PINTURA COM TINTA ALQUÍDICA DE FUNDO (TIPO ZARCÃO) PULVERIZADA SOBRE PERFIL METÁLICO EXECUTADO EM FÁBRICA (POR DEMÃO). AF_01/2020_PE</t>
  </si>
  <si>
    <t>GLP</t>
  </si>
  <si>
    <t xml:space="preserve"> 8.01 </t>
  </si>
  <si>
    <t xml:space="preserve"> 92690 </t>
  </si>
  <si>
    <t>TUBO DE AÇO PRETO SEM COSTURA, CLASSE MÉDIA, CONEXÃO SOLDADA, DN 20 (3/4"), INSTALADO EM RAMAIS E SUB-RAMAIS DE GÁS - FORNECIMENTO E INSTALAÇÃO. AF_10/2020</t>
  </si>
  <si>
    <t xml:space="preserve"> 8.1 </t>
  </si>
  <si>
    <t xml:space="preserve"> 92905 </t>
  </si>
  <si>
    <t>UNIÃO, EM FERRO GALVANIZADO, CONEXÃO ROSQUEADA, DN 20 (3/4"), INSTALADO EM RAMAIS E SUB-RAMAIS DE GÁS - FORNECIMENTO E INSTALAÇÃO. AF_10/2020</t>
  </si>
  <si>
    <t xml:space="preserve"> 8.02 </t>
  </si>
  <si>
    <t xml:space="preserve"> 8.03 </t>
  </si>
  <si>
    <t>REATERRO MANUAL DE VALAS, COM COMPACTADOR DE SOLOS DE PERCUSSÃO. AF_08/2023</t>
  </si>
  <si>
    <t xml:space="preserve"> 8.04 </t>
  </si>
  <si>
    <t xml:space="preserve"> 97549 </t>
  </si>
  <si>
    <t>CURVA 90 GRAUS, EM AÇO, CONEXÃO SOLDADA, DN 20 (3/4"), INSTALADO EM RAMAIS E SUB-RAMAIS DE GÁS - FORNECIMENTO E INSTALAÇÃO. AF_10/2020</t>
  </si>
  <si>
    <t xml:space="preserve"> 8.05 </t>
  </si>
  <si>
    <t xml:space="preserve"> 97553 </t>
  </si>
  <si>
    <t>TÊ, EM AÇO, CONEXÃO SOLDADA, DN 20 (3/4"), INSTALADO EM RAMAIS E SUB-RAMAIS DE GÁS - FORNECIMENTO E INSTALAÇÃO. AF_10/2020</t>
  </si>
  <si>
    <t>VALVULA DE BLOQUEIO P/GAS REFRIG.(VRF)5/8"" C/ PT SERVICO</t>
  </si>
  <si>
    <t>VALVULA DE ESFERA EM ACO CARBONO CLASSE 300, ROSCAVEL (BSP OU NPT) 3/4" REF. NICSA, MGA, EMBRAVEL</t>
  </si>
  <si>
    <t>VALVULA REDUTORA DE PRESSAO PARA GAS</t>
  </si>
  <si>
    <t xml:space="preserve"> 8.09 </t>
  </si>
  <si>
    <t xml:space="preserve"> 103029 </t>
  </si>
  <si>
    <t>REGISTRO OU REGULADOR DE GÁS DE COZINHA - FORNECIMENTO E INSTALAÇÃO. AF_08/2021</t>
  </si>
  <si>
    <t xml:space="preserve"> 8.11 </t>
  </si>
  <si>
    <t>CABEAMENTO ESTRUTURADO</t>
  </si>
  <si>
    <t xml:space="preserve"> 9.01 </t>
  </si>
  <si>
    <t xml:space="preserve"> 97886 </t>
  </si>
  <si>
    <t>CAIXA ENTERRADA ELÉTRICA RETANGULAR, EM ALVENARIA COM TIJOLOS CERÂMICOS MACIÇOS, FUNDO COM BRITA, DIMENSÕES INTERNAS: 0,3X0,3X0,3 M. AF_12/2020</t>
  </si>
  <si>
    <t>ABRACADEIRA EM ACO PARA AMARRACAO DE ELETRODUTOS, TIPO D, COM 1" E CUNHA DE FIXACAO</t>
  </si>
  <si>
    <t xml:space="preserve"> 9.02 </t>
  </si>
  <si>
    <t xml:space="preserve"> 9.2 </t>
  </si>
  <si>
    <t xml:space="preserve"> 98305 </t>
  </si>
  <si>
    <t>RACK FECHADO PARA SERVIDOR - FORNECIMENTO E INSTALAÇÃO. AF_11/2019</t>
  </si>
  <si>
    <t xml:space="preserve"> 9.03 </t>
  </si>
  <si>
    <t xml:space="preserve"> 91856 </t>
  </si>
  <si>
    <t>ELETRODUTO FLEXÍVEL CORRUGADO, PVC, DN 32 MM (1"), PARA CIRCUITOS TERMINAIS, INSTALADO EM PAREDE - FORNECIMENTO E INSTALAÇÃO. AF_03/2023</t>
  </si>
  <si>
    <t xml:space="preserve"> 9.04 </t>
  </si>
  <si>
    <t xml:space="preserve"> 91868 </t>
  </si>
  <si>
    <t>ELETRODUTO RÍGIDO ROSCÁVEL, PVC, DN 32 MM (1"), PARA CIRCUITOS TERMINAIS, INSTALADO EM LAJE - FORNECIMENTO E INSTALAÇÃO. AF_03/2023</t>
  </si>
  <si>
    <t xml:space="preserve"> 9.05 </t>
  </si>
  <si>
    <t xml:space="preserve"> 9.06 </t>
  </si>
  <si>
    <t xml:space="preserve"> 90447 </t>
  </si>
  <si>
    <t>RASGO EM ALVENARIA PARA ELETRODUTOS COM DIAMETROS MENORES OU IGUAIS A 40 MM. AF_05/2015</t>
  </si>
  <si>
    <t xml:space="preserve"> 9.07 </t>
  </si>
  <si>
    <t xml:space="preserve"> 90466 </t>
  </si>
  <si>
    <t>CHUMBAMENTO LINEAR EM ALVENARIA PARA RAMAIS/DISTRIBUIÇÃO COM DIÂMETROS MENORES OU IGUAIS A 40 MM. AF_05/2015</t>
  </si>
  <si>
    <t xml:space="preserve"> 9.08 </t>
  </si>
  <si>
    <t xml:space="preserve"> 93008 </t>
  </si>
  <si>
    <t>ELETRODUTO RÍGIDO ROSCÁVEL, PVC, DN 50 MM (1 1/2"), PARA REDE ENTERRADA DE DISTRIBUIÇÃO DE ENERGIA ELÉTRICA - FORNECIMENTO E INSTALAÇÃO. AF_12/2021</t>
  </si>
  <si>
    <t xml:space="preserve"> 9.09 </t>
  </si>
  <si>
    <t>ABRACADEIRA EM ACO PARA AMARRACAO DE ELETRODUTOS, TIPO D, COM 1 1/2" E CUNHA DE FIXACAO</t>
  </si>
  <si>
    <t xml:space="preserve"> 9.11 </t>
  </si>
  <si>
    <t>ABRACADEIRA EM ACO PARA AMARRACAO DE ELETRODUTOS, TIPO D, COM 3/4" E CUNHA DE FIXACAO</t>
  </si>
  <si>
    <t xml:space="preserve"> 9.12 </t>
  </si>
  <si>
    <t xml:space="preserve"> 9.13 </t>
  </si>
  <si>
    <t xml:space="preserve"> 9.14 </t>
  </si>
  <si>
    <t>ABRACADEIRA EM ACO PARA AMARRACAO DE ELETRODUTOS, TIPO D, COM 1 1/4" E CUNHA DE FIXACAO</t>
  </si>
  <si>
    <t xml:space="preserve"> 9.15 </t>
  </si>
  <si>
    <t>ELETRODUTO EM ACO GALVANIZADO ELETROLITICO, LEVE, DIAMETRO 3/4", PAREDE DE 0,90 MM</t>
  </si>
  <si>
    <t xml:space="preserve"> 9.16 </t>
  </si>
  <si>
    <t>ELETRODUTO EM ACO GALVANIZADO ELETROLITICO, LEVE, DIAMETRO 1", PAREDE DE 0,90 MM</t>
  </si>
  <si>
    <t xml:space="preserve"> 9.17 </t>
  </si>
  <si>
    <t>ELETRODUTO EM ACO GALVANIZADO ELETROLITICO, SEMI-PESADO, DIAMETRO 1 1/4", PAREDE DE 1,20 MM</t>
  </si>
  <si>
    <t xml:space="preserve"> 9.18 </t>
  </si>
  <si>
    <t>ELETRODUTO EM ACO GALVANIZADO ELETROLITICO, SEMI-PESADO, DIAMETRO 1 1/2", PAREDE DE 1,20 MM</t>
  </si>
  <si>
    <t xml:space="preserve"> 9.19 </t>
  </si>
  <si>
    <t xml:space="preserve"> 93010 </t>
  </si>
  <si>
    <t>ELETRODUTO RÍGIDO ROSCÁVEL, PVC, DN 75 MM (2 1/2"), PARA REDE ENTERRADA DE DISTRIBUIÇÃO DE ENERGIA ELÉTRICA - FORNECIMENTO E INSTALAÇÃO. AF_12/2021</t>
  </si>
  <si>
    <t xml:space="preserve"> 9.20 </t>
  </si>
  <si>
    <t xml:space="preserve"> 00038083 </t>
  </si>
  <si>
    <t>TOMADA RJ45, 8 FIOS, CAT 5E, CONJUNTO MONTADO PARA EMBUTIR 4" X 2" (PLACA + SUPORTE + MODULO)</t>
  </si>
  <si>
    <t xml:space="preserve"> 9.21 </t>
  </si>
  <si>
    <t xml:space="preserve"> 98304 </t>
  </si>
  <si>
    <t>PATCH PANEL 48 PORTAS, CATEGORIA 6 - FORNECIMENTO E INSTALAÇÃO. AF_11/2019</t>
  </si>
  <si>
    <t>SWITCH WIRED TP - LINK GIGABIT 24 PORTAS TL - SG1024D.</t>
  </si>
  <si>
    <t>CENTRAL PABX 68I IMPACTA 4450017 HIBRIDA BIVOLT INTELBRAS</t>
  </si>
  <si>
    <t xml:space="preserve"> 9.24 </t>
  </si>
  <si>
    <t xml:space="preserve"> 98307 </t>
  </si>
  <si>
    <t>TOMADA DE REDE RJ45 - FORNECIMENTO E INSTALAÇÃO. AF_11/2019</t>
  </si>
  <si>
    <t xml:space="preserve"> 9.25 </t>
  </si>
  <si>
    <t>CONECTOR MACHO RJ 45, CATEGORIA 6 (CAT 6) PARA CABOS</t>
  </si>
  <si>
    <t>BLOCO IDC 110 100 PARES COM SUPORTE DE FIXACAO</t>
  </si>
  <si>
    <t xml:space="preserve"> 9.27 </t>
  </si>
  <si>
    <t xml:space="preserve"> 00001872 </t>
  </si>
  <si>
    <t>CAIXA DE PASSAGEM, EM PVC, DE 4" X 2", PARA ELETRODUTO FLEXIVEL CORRUGADO</t>
  </si>
  <si>
    <t xml:space="preserve"> 9.28 </t>
  </si>
  <si>
    <t>LUVA EM PVC RIGIDO ROSCAVEL, DE 1 1/2", PARA ELETRODUTO</t>
  </si>
  <si>
    <t xml:space="preserve"> 9.29 </t>
  </si>
  <si>
    <t>LUVA EM PVC RIGIDO ROSCAVEL, DE 1", PARA ELETRODUTO</t>
  </si>
  <si>
    <t xml:space="preserve"> 9.30 </t>
  </si>
  <si>
    <t xml:space="preserve"> 00001891 </t>
  </si>
  <si>
    <t>LUVA EM PVC RIGIDO ROSCAVEL, DE 3/4", PARA ELETRODUTO</t>
  </si>
  <si>
    <t xml:space="preserve"> 9.31 </t>
  </si>
  <si>
    <t>BUCHA DE NYLON SEM ABA S10</t>
  </si>
  <si>
    <t xml:space="preserve"> 9.32 </t>
  </si>
  <si>
    <t>BUCHA DE NYLON SEM ABA S4</t>
  </si>
  <si>
    <t xml:space="preserve"> 9.33 </t>
  </si>
  <si>
    <t>BUCHA DE NYLON SEM ABA S6</t>
  </si>
  <si>
    <t xml:space="preserve"> 9.34 </t>
  </si>
  <si>
    <t>ARRUELA QUADRADA EM ACO GALVANIZADO, DIMENSAO = 38 MM, ESPESSURA = 3MM, DIAMETRO DO FURO= 18 MM</t>
  </si>
  <si>
    <t xml:space="preserve"> 9.35 </t>
  </si>
  <si>
    <t>PARAFUSO, AUTO ATARRACHANTE, CABECA CHATA, FENDA SIMPLES, 1/4 (6,35 MM) X 25 MM</t>
  </si>
  <si>
    <t>CENTO</t>
  </si>
  <si>
    <t xml:space="preserve"> 9.36 </t>
  </si>
  <si>
    <t xml:space="preserve"> 00039996 </t>
  </si>
  <si>
    <t>VERGALHAO ZINCADO ROSCA TOTAL, 1/4 " (6,3 MM)</t>
  </si>
  <si>
    <t xml:space="preserve"> 9.37 </t>
  </si>
  <si>
    <t xml:space="preserve"> 98295 </t>
  </si>
  <si>
    <t>CABO ELETRÔNICO CATEGORIA 5E, INSTALADO EM EDIFICAÇÃO INSTITUCIONAL - FORNECIMENTO E INSTALAÇÃO. AF_11/2019</t>
  </si>
  <si>
    <t xml:space="preserve"> 9.38 </t>
  </si>
  <si>
    <t xml:space="preserve"> 98297 </t>
  </si>
  <si>
    <t>CABO ELETRÔNICO CATEGORIA 6, INSTALADO EM EDIFICAÇÃO INSTITUCIONAL - FORNECIMENTO E INSTALAÇÃO. AF_11/2019</t>
  </si>
  <si>
    <t>ELETROCALHA PERFURADA TIPO "U" 100x50mm CHAPA 20 NBR6323</t>
  </si>
  <si>
    <t>ELETROCALHA PERFURADA TIPO "U" 100x100mm CHAPA 22 NBR6323</t>
  </si>
  <si>
    <t>ELETROCALHA - CURVA 90 VERTICAL INTERNA 100x50mm CHAPA 20</t>
  </si>
  <si>
    <t>ELETROCALHA - TERMINAL DE FECHAMENTO 100x50mm CHAPA 18</t>
  </si>
  <si>
    <t>SPDA - SISTEMA DE PROTEÇÃO CONTRA DESCARGAS ATMOSFÉRICAS</t>
  </si>
  <si>
    <t>TAMPA DE FERRO FUNDIDO 300MM PARA CAIXA DE ATERRAMENTO</t>
  </si>
  <si>
    <t xml:space="preserve"> 10.01 </t>
  </si>
  <si>
    <t xml:space="preserve"> 96989 </t>
  </si>
  <si>
    <t>CAPTOR TIPO FRANKLIN PARA SPDA - FORNECIMENTO E INSTALAÇÃO. AF_12/2017</t>
  </si>
  <si>
    <t xml:space="preserve"> 10.2 </t>
  </si>
  <si>
    <t xml:space="preserve"> 104746 </t>
  </si>
  <si>
    <t>CAPTOR TIPO TERMINAL AEREO, H= 600 MM, 3/8"" GALV. A FOGO</t>
  </si>
  <si>
    <t xml:space="preserve"> 10.02 </t>
  </si>
  <si>
    <t xml:space="preserve"> 96977 </t>
  </si>
  <si>
    <t>CORDOALHA DE COBRE NU 50 MM², ENTERRADA, SEM ISOLADOR - FORNECIMENTO E INSTALAÇÃO. AF_12/2017</t>
  </si>
  <si>
    <t xml:space="preserve"> 10.03 </t>
  </si>
  <si>
    <t xml:space="preserve"> 96987 </t>
  </si>
  <si>
    <t>BASE METÁLICA PARA MASTRO 1 ½  PARA SPDA - FORNECIMENTO E INSTALAÇÃO. AF_12/2017</t>
  </si>
  <si>
    <t xml:space="preserve"> 10.04 </t>
  </si>
  <si>
    <t xml:space="preserve"> 96973 </t>
  </si>
  <si>
    <t>CORDOALHA DE COBRE NU 35 MM², NÃO ENTERRADA, COM ISOLADOR - FORNECIMENTO E INSTALAÇÃO. AF_12/2017</t>
  </si>
  <si>
    <t xml:space="preserve"> 10.05 </t>
  </si>
  <si>
    <t xml:space="preserve"> 96988 </t>
  </si>
  <si>
    <t>MASTRO 1 ½  PARA SPDA - FORNECIMENTO E INSTALAÇÃO. AF_12/2017</t>
  </si>
  <si>
    <t>GRAMPO (CLIP) PARA CABO DE ACO PESADO 1/8"</t>
  </si>
  <si>
    <t xml:space="preserve"> 10.07 </t>
  </si>
  <si>
    <t xml:space="preserve"> 92884 </t>
  </si>
  <si>
    <t>ARMAÇÃO UTILIZANDO AÇO CA-25 DE 10,0 MM - MONTAGEM. AF_06/2022</t>
  </si>
  <si>
    <t xml:space="preserve"> 10.08 </t>
  </si>
  <si>
    <t xml:space="preserve"> 96985 </t>
  </si>
  <si>
    <t>HASTE DE ATERRAMENTO 5/8  PARA SPDA - FORNECIMENTO E INSTALAÇÃO. AF_12/2017</t>
  </si>
  <si>
    <t xml:space="preserve"> 10.09 </t>
  </si>
  <si>
    <t xml:space="preserve"> 98111 </t>
  </si>
  <si>
    <t>CAIXA DE INSPEÇÃO PARA ATERRAMENTO, CIRCULAR, EM POLIETILENO, DIÂMETRO INTERNO = 0,3 M. AF_12/2020</t>
  </si>
  <si>
    <t>CONECTOR PARALELO BRONZE 50mm PARA ATERRAMENTO</t>
  </si>
  <si>
    <t xml:space="preserve"> 10.12 </t>
  </si>
  <si>
    <t xml:space="preserve"> 98463 </t>
  </si>
  <si>
    <t>SUPORTE ISOLADOR PARA CORDOALHA DE COBRE - FORNECIMENTO E INSTALAÇÃO. AF_12/2017</t>
  </si>
  <si>
    <t xml:space="preserve"> 10.13 </t>
  </si>
  <si>
    <t xml:space="preserve"> 10.14 </t>
  </si>
  <si>
    <t xml:space="preserve"> 10.15 </t>
  </si>
  <si>
    <t xml:space="preserve"> 101173 </t>
  </si>
  <si>
    <t>ESTACA BROCA DE CONCRETO, DIÂMETRO DE 20CM, ESCAVAÇÃO MANUAL COM TRADO CONCHA, COM ARMADURA DE ARRANQUE. AF_05/2020</t>
  </si>
  <si>
    <t xml:space="preserve"> 10.16 </t>
  </si>
  <si>
    <t>TERMINAL METALICO A PRESSAO PARA 1 CABO DE 50 MM2, COM 1 FURO DE FIXACAO</t>
  </si>
  <si>
    <t>ABRACADEIRA (TIPO COPO) PARA FIXACAO DE CABO PARA-RAIO 2"</t>
  </si>
  <si>
    <t xml:space="preserve"> 00006160 </t>
  </si>
  <si>
    <t>SOLDADOR (HORISTA)</t>
  </si>
  <si>
    <t>H</t>
  </si>
  <si>
    <t>CARTUCHO SOLDA EXOTERMICA NR150 EXOSOLDA</t>
  </si>
  <si>
    <t>PRESILHA EM LATAO FURO 7MM 35/50MM2</t>
  </si>
  <si>
    <t>OBRAS COMPLEMENTARES</t>
  </si>
  <si>
    <t xml:space="preserve"> 11.01 </t>
  </si>
  <si>
    <t xml:space="preserve"> 99814 </t>
  </si>
  <si>
    <t>LIMPEZA DE SUPERFÍCIE COM JATO DE ALTA PRESSÃO. AF_04/2019</t>
  </si>
  <si>
    <t xml:space="preserve"> 11.02 </t>
  </si>
  <si>
    <t>MUDA DE PALMEIRA ARECA, H= *1,50* M</t>
  </si>
  <si>
    <t xml:space="preserve"> 11.03 </t>
  </si>
  <si>
    <t xml:space="preserve"> 98511 </t>
  </si>
  <si>
    <t>PLANTIO DE ÁRVORE ORNAMENTAL COM ALTURA DE MUDA MAIOR QUE 2,00 M E MENOR OU IGUAL A 4,00 M. AF_05/2018</t>
  </si>
  <si>
    <t xml:space="preserve"> 11.04 </t>
  </si>
  <si>
    <t xml:space="preserve"> 102500 </t>
  </si>
  <si>
    <t>PINTURA DE DEMARCAÇÃO DE VAGA COM TINTA ACRÍLICA, E = 10 CM, APLICAÇÃO MANUAL. AF_05/2021</t>
  </si>
  <si>
    <t xml:space="preserve"> 11.05 </t>
  </si>
  <si>
    <t xml:space="preserve"> 103946 </t>
  </si>
  <si>
    <t>PLANTIO DE GRAMA ESMERALDA OU SÃO CARLOS OU CURITIBANA, EM PLACAS. AF_05/2022</t>
  </si>
  <si>
    <t xml:space="preserve"> 11.06 </t>
  </si>
  <si>
    <t xml:space="preserve"> 101094 </t>
  </si>
  <si>
    <t>PISO PODOTÁTIL DE ALERTA OU DIRECIONAL, DE BORRACHA, ASSENTADO SOBRE ARGAMASSA. AF_05/2020</t>
  </si>
  <si>
    <t xml:space="preserve"> 11.07 </t>
  </si>
  <si>
    <t>ACESSIBILIDADE - PLACA DE IMPACTO DE PORTA EM ACO INOX 90x40cm</t>
  </si>
  <si>
    <t>ACESSIBILIDADE - PLACA TATIL BRAILLE/RELEVO ACRILICO 30x14cm (4 PALAVRAS)</t>
  </si>
  <si>
    <t>ACESSIBILIDADE - PLACA TATIL BRAILLE/RELEVO ACO INOX 30x9cm PARA PORTAS</t>
  </si>
  <si>
    <t xml:space="preserve"> 11.11 </t>
  </si>
  <si>
    <t>LETRA ACO INOX (AISI 304), CHAPA NUM. 22, RECORTADO, H= 20 CM (SEM RELEVO)</t>
  </si>
  <si>
    <t xml:space="preserve"> 11.12 </t>
  </si>
  <si>
    <t xml:space="preserve"> 99857 </t>
  </si>
  <si>
    <t>CORRIMÃO SIMPLES, DIÂMETRO EXTERNO = 1 1/2, EM ALUMÍNIO. AF_04/2019_PS</t>
  </si>
  <si>
    <t>EQUIPAMENTOS</t>
  </si>
  <si>
    <t>AR CONDICIONADO 12000 BTU</t>
  </si>
  <si>
    <t>AR CONDICIONADO 18000 BTU</t>
  </si>
  <si>
    <t>AR CONDICIONADO 22000 BTU</t>
  </si>
  <si>
    <t>AR CONDICIONADO 24000 BTU</t>
  </si>
  <si>
    <t>Bebedouro Frisbel Coluna 200L Inox 3 Torneiras e 1 Jato</t>
  </si>
  <si>
    <t>COIFA INDUSTRIAL PARA REFEITÓRIO</t>
  </si>
  <si>
    <t>Purificador de Água IBBL PDF300-2T  Inox 61072001</t>
  </si>
  <si>
    <t>Exaustor Axial Industrial Premium Ventisol 40cm</t>
  </si>
  <si>
    <t>SUBESTAÇÃO</t>
  </si>
  <si>
    <t xml:space="preserve"> 13.01 </t>
  </si>
  <si>
    <t xml:space="preserve"> 100606 </t>
  </si>
  <si>
    <t>ASSENTAMENTO DE POSTE DE CONCRETO COM COMPRIMENTO NOMINAL DE 10 M, CARGA NOMINAL DE 1000 DAN, ENGASTAMENTO BASE CONCRETADA COM 1 M DE CONCRETO E 0,6 M DE SOLO (NÃO INCLUI FORNECIMENTO). AF_11/2019</t>
  </si>
  <si>
    <t xml:space="preserve"> 13.02 </t>
  </si>
  <si>
    <t>POSTE DE CONCRETO ARMADO DE SECAO DUPLO T, EXTENSAO DE 10,00 M, RESISTENCIA DE 1000 DAN, TIPO B-1,5</t>
  </si>
  <si>
    <t xml:space="preserve"> 13.03 </t>
  </si>
  <si>
    <t>CRUZETA DE CONCRETO LEVE, COMP. 2000 MM SECAO, 90 X 90 MM</t>
  </si>
  <si>
    <t xml:space="preserve"> 13.4 </t>
  </si>
  <si>
    <t xml:space="preserve"> 72254 </t>
  </si>
  <si>
    <t>CABO DE COBRE NU 50MM2 - FORNECIMENTO E INSTALACAO</t>
  </si>
  <si>
    <t xml:space="preserve"> 13.05 </t>
  </si>
  <si>
    <t xml:space="preserve"> 101887 </t>
  </si>
  <si>
    <t>CABO DE COBRE ISOLADO, 16 MM², ANTI-CHAMA 0,6/1 KV, INSTALADO EM ELETROCALHA OU PERFILADO - FORNECIMENTO E INSTALAÇÃO. AF_10/2020</t>
  </si>
  <si>
    <t xml:space="preserve"> 13.06 </t>
  </si>
  <si>
    <t xml:space="preserve"> 101546 </t>
  </si>
  <si>
    <t>ISOLADOR, TIPO PINO, PARA TENSÃO 15 KV - FORNECIMENTO E INSTALAÇÃO. AF_07/2020</t>
  </si>
  <si>
    <t xml:space="preserve"> 13.07 </t>
  </si>
  <si>
    <t xml:space="preserve"> 101553 </t>
  </si>
  <si>
    <t>ALÇA PREFORMADA DE DISTRIBUIÇÃO, EM  AÇO GALVANIZADO, AWG 1 - FORNECIMENTO E INSTALAÇÃO. AF_07/2020</t>
  </si>
  <si>
    <t xml:space="preserve"> 13.08 </t>
  </si>
  <si>
    <t>GANCHO OLHAL EM ACO GALVANIZADO, ESPESSURA 16MM, ABERTURA 21MM</t>
  </si>
  <si>
    <t>MANILHA SAPATILHA AÇO</t>
  </si>
  <si>
    <t>PARAFUSO OLHAL GALVANIZADO DN.16X400MM ROSCA TOTAL PORCA M16</t>
  </si>
  <si>
    <t xml:space="preserve"> 13.11 </t>
  </si>
  <si>
    <t>PARAFUSO M16 EM ACO GALVANIZADO, COMPRIMENTO = 400 MM, DIAMETRO = 16 MM, ROSCA DUPLA</t>
  </si>
  <si>
    <t xml:space="preserve"> 13.12 </t>
  </si>
  <si>
    <t>ARRUELA  EM ACO GALVANIZADO, DIAMETRO EXTERNO = 35MM, ESPESSURA = 3MM, DIAMETRO DO FURO= 18MM</t>
  </si>
  <si>
    <t xml:space="preserve"> 13.13 </t>
  </si>
  <si>
    <t xml:space="preserve"> 102107 </t>
  </si>
  <si>
    <t>TRANSFORMADOR DE DISTRIBUIÇÃO, 225 KVA, TRIFÁSICO, 60 HZ, CLASSE 15 KV, IMERSO EM ÓLEO MINERAL, INSTALAÇÃO EM POSTE (NÃO INCLUSO SUPORTE) - FORNECIMENTO E INSTALAÇÃO. AF_12/2020</t>
  </si>
  <si>
    <t xml:space="preserve"> 13.14 </t>
  </si>
  <si>
    <t>SUPORTE EM ACO GALVANIZADO PARA TRANSFORMADOR PARA POSTE DUPLO T 185 X 95 MM, CHAPA DE 5/16"</t>
  </si>
  <si>
    <t xml:space="preserve"> 13.15 </t>
  </si>
  <si>
    <t>PARAFUSO M16 EM ACO GALVANIZADO, COMPRIMENTO = 300 MM, DIAMETRO = 16 MM, ROSCA DUPLA</t>
  </si>
  <si>
    <t xml:space="preserve"> 13.16 </t>
  </si>
  <si>
    <t xml:space="preserve"> 00000442 </t>
  </si>
  <si>
    <t>PARAFUSO FRANCES M16 EM ACO GALVANIZADO, COMPRIMENTO = 45 MM, DIAMETRO = 16 MM, CABECA ABAULADA</t>
  </si>
  <si>
    <t xml:space="preserve"> 13.17 </t>
  </si>
  <si>
    <t xml:space="preserve"> 00011267 </t>
  </si>
  <si>
    <t>ARRUELA LISA, REDONDA, DE LATAO POLIDO, DIAMETRO NOMINAL 5/8", DIAMETRO EXTERNO = 34 MM, DIAMETRO DO FURO = 17 MM, ESPESSURA = *2,5* MM</t>
  </si>
  <si>
    <t xml:space="preserve"> 13.18 </t>
  </si>
  <si>
    <t>PARA-RAIOS DE DISTRIBUICAO, TENSAO NOMINAL 30 KV, CORRENTE NOMINAL DE DESCARGA 10 KA</t>
  </si>
  <si>
    <t>CAPA PROTETORA P/ PARA RAIO</t>
  </si>
  <si>
    <t>CAPA DE PROTEÇÃO P/ BUCHA DO TRANSFORMADOR</t>
  </si>
  <si>
    <t xml:space="preserve"> 13.21 </t>
  </si>
  <si>
    <t xml:space="preserve"> 13.22 </t>
  </si>
  <si>
    <t xml:space="preserve"> 91871 </t>
  </si>
  <si>
    <t>ELETRODUTO RÍGIDO ROSCÁVEL, PVC, DN 25 MM (3/4"), PARA CIRCUITOS TERMINAIS, INSTALADO EM PAREDE - FORNECIMENTO E INSTALAÇÃO. AF_03/2023</t>
  </si>
  <si>
    <t xml:space="preserve"> 13.23 </t>
  </si>
  <si>
    <t xml:space="preserve"> 93026 </t>
  </si>
  <si>
    <t>CURVA 90 GRAUS PARA ELETRODUTO, PVC, ROSCÁVEL, DN 110 MM (4"), PARA REDE ENTERRADA DE DISTRIBUIÇÃO DE ENERGIA ELÉTRICA - FORNECIMENTO E INSTALAÇÃO. AF_12/2021</t>
  </si>
  <si>
    <t xml:space="preserve"> 13.24 </t>
  </si>
  <si>
    <t xml:space="preserve"> 91914 </t>
  </si>
  <si>
    <t>CURVA 90 GRAUS PARA ELETRODUTO, PVC, ROSCÁVEL, DN 25 MM (3/4"), PARA CIRCUITOS TERMINAIS, INSTALADA EM PAREDE - FORNECIMENTO E INSTALAÇÃO. AF_03/2023</t>
  </si>
  <si>
    <t xml:space="preserve"> 13.25 </t>
  </si>
  <si>
    <t xml:space="preserve"> 93017 </t>
  </si>
  <si>
    <t>LUVA PARA ELETRODUTO, PVC, ROSCÁVEL, DN 110 MM (4"), PARA REDE ENTERRADA DE DISTRIBUIÇÃO DE ENERGIA ELÉTRICA - FORNECIMENTO E INSTALAÇÃO. AF_12/2021</t>
  </si>
  <si>
    <t xml:space="preserve"> 13.26 </t>
  </si>
  <si>
    <t xml:space="preserve"> 91884 </t>
  </si>
  <si>
    <t>LUVA PARA ELETRODUTO, PVC, ROSCÁVEL, DN 25 MM (3/4"), PARA CIRCUITOS TERMINAIS, INSTALADA EM PAREDE - FORNECIMENTO E INSTALAÇÃO. AF_03/2023</t>
  </si>
  <si>
    <t xml:space="preserve"> 13.27 </t>
  </si>
  <si>
    <t xml:space="preserve"> 13.28 </t>
  </si>
  <si>
    <t xml:space="preserve"> 13.29 </t>
  </si>
  <si>
    <t>DISJUNTOR TERMOMAGNÉTICO TRIPOLAR , CORRENTE NOMINAL DE 600A - FORNECIMENTO E INSTALAÇÃO. AF_10/2020</t>
  </si>
  <si>
    <t xml:space="preserve"> 13.30 </t>
  </si>
  <si>
    <t>FITA ISOLANTE DE BORRACHA AUTOFUSAO, USO ATE 69 KV (ALTA TENSAO)</t>
  </si>
  <si>
    <t xml:space="preserve"> 13.31 </t>
  </si>
  <si>
    <t>FITA ISOLANTE ADESIVA ANTICHAMA, USO ATE 750 V, EM ROLO DE 19 MM X 20 M</t>
  </si>
  <si>
    <t xml:space="preserve"> 13.32 </t>
  </si>
  <si>
    <t xml:space="preserve"> 97362 </t>
  </si>
  <si>
    <t>CAIXA PARA MEDIÇÃO PADRÃO EQUATORIAL P/225 KVA</t>
  </si>
  <si>
    <t xml:space="preserve"> 13.33 </t>
  </si>
  <si>
    <t>KIT DE MATERIAIS PARA BRACADEIRA PARA FIXACAO EM POSTE CIRCULAR, CONTEM TRES FIXADORES E UM ROLO DE FITA DE 3 M EM ACO CARBONO</t>
  </si>
  <si>
    <t xml:space="preserve"> 13.34 </t>
  </si>
  <si>
    <t>FECHO DENTADO P/ FITA DE AÇO INOX 3/4"</t>
  </si>
  <si>
    <t xml:space="preserve"> 13.35 </t>
  </si>
  <si>
    <t>HASTE DE ATERRAMENTO, DIÂMETRO 5/8", COM 3 METROS - FORNECIMENTO E INSTALAÇÃO. AF_08/2023</t>
  </si>
  <si>
    <t xml:space="preserve"> 13.36 </t>
  </si>
  <si>
    <t xml:space="preserve"> 13.37 </t>
  </si>
  <si>
    <t>CONECTOR METALICO TIPO PARAFUSO FENDIDO (SPLIT BOLT), COM SEPARADOR DE CABOS BIMETALICOS, PARA CABOS ATE 50 MM2</t>
  </si>
  <si>
    <t xml:space="preserve"> 13.38 </t>
  </si>
  <si>
    <t xml:space="preserve"> 00034643 </t>
  </si>
  <si>
    <t>CAIXA DE INSPECAO PARA ATERRAMENTO E PARA RAIOS, EM POLIPROPILENO,  DIAMETRO = 300 MM X ALTURA = 400 MM</t>
  </si>
  <si>
    <t>TAMPA EM PVC RIGIDO PARA CAIXA DE ATERRAMENTO DN 300MM</t>
  </si>
  <si>
    <t xml:space="preserve"> 13.40 </t>
  </si>
  <si>
    <t>REFORMA DO ANEXO RECREATIVO</t>
  </si>
  <si>
    <t xml:space="preserve"> 14.01 </t>
  </si>
  <si>
    <t>MASSA ÚNICA, PARA RECEBIMENTO DE PINTURA, EM ARGAMASSA TRAÇO 1:2:8, PREPARO MECÂNICO COM BETONEIRA 400L, APLICADA MANUALMENTE EM FACES INTER NAS DE PAREDES, ESPESSURA DE 20MM, COM EXECUÇÃO DE TALISCAS. AF_06/2014</t>
  </si>
  <si>
    <t xml:space="preserve"> 14.02 </t>
  </si>
  <si>
    <t>TEXTURA ACRILICA,APLICAÇÃO MANUEL EM PAREDE,UMA DEMÃO.AF_09/2016 METALICA</t>
  </si>
  <si>
    <t xml:space="preserve"> 14.03 </t>
  </si>
  <si>
    <t xml:space="preserve"> 14.04 </t>
  </si>
  <si>
    <t>TEXTURA ACRÍLICA, APLICAÇÃO MANUAL EM PAREDE, UMA DEMÃO. AF_04/2023</t>
  </si>
  <si>
    <t xml:space="preserve"> 14.05 </t>
  </si>
  <si>
    <t xml:space="preserve"> 102506 </t>
  </si>
  <si>
    <t>PINTURA DE DEMARCAÇÃO DE QUADRA POLIESPORTIVA COM TINTA EPÓXI, E = 5 CM, APLICAÇÃO MANUAL. AF_05/2021</t>
  </si>
  <si>
    <t>CONJUNTO PARA FUTSAL COM TRAVES OFICIAIS DE 3,00 X 2,00 M EM TUBO DE ACO GALVANIZADO 3" COM REQUADRO EM TUBO DE 1", PINTURA EM PRIMER COM TINTA ESMALTE SINTETICO E REDES DE POLIETILENO FIO 4 MM</t>
  </si>
  <si>
    <t>CONJUNTO PARA QUADRA DE VOLEI COM POSTES EM TUBO DE ACO GALVANIZADO 3", H =*255* CM, PINTURA EM TINTA ESMALTE SINTETICO, REDE DE NYLON COM 2 MM, MALHA 10 X10 CM E ANTENAS OFICIAIS EM FIBRA DE VIDRO</t>
  </si>
  <si>
    <t xml:space="preserve"> 14.08 </t>
  </si>
  <si>
    <t xml:space="preserve"> 103310 </t>
  </si>
  <si>
    <t>INSTALAÇÃO DE LIXEIRA METÁLICA DUPLA, CAPACIDADE DE 60 L, EM TUBO DE AÇO CARBONO E CESTOS EM CHAPA DE AÇO COM PINTURA ELETROSTÁTICA, SOBRE SOLO. AF_11/2021</t>
  </si>
  <si>
    <t xml:space="preserve"> 14.09 </t>
  </si>
  <si>
    <t xml:space="preserve"> 104790 </t>
  </si>
  <si>
    <t>DEMOLIÇÃO DE PISO DE CONCRETO SIMPLES, DE FORMA MECANIZADA COM MARTELETE, SEM REAPROVEITAMENTO. AF_09/2023</t>
  </si>
  <si>
    <t xml:space="preserve"> 14.10 </t>
  </si>
  <si>
    <t xml:space="preserve"> 103075 </t>
  </si>
  <si>
    <t>EXECUÇÃO DE PISO DE CONCRETO, COM ACABAMENTO SUPERFICIAL, ESPESSURA DE 15 CM, FCK = 30 MPA, COM USO DE FORMAS EM MADEIRA SERRADA. AF_09/2021</t>
  </si>
  <si>
    <t>Total sem BDI</t>
  </si>
  <si>
    <t>Total do BDI</t>
  </si>
  <si>
    <t>Total Geral</t>
  </si>
  <si>
    <t>_______________________________________________________________
PAULO CESAR FILHO
Setor de Engenharia</t>
  </si>
  <si>
    <t>SANTIL</t>
  </si>
  <si>
    <t>ELETROSUL</t>
  </si>
  <si>
    <t>TAMPA EM PVC PARA CAIXA ATERRAMENTO</t>
  </si>
  <si>
    <t>EP ELETRICA LTDA</t>
  </si>
  <si>
    <t>LOJA DAS ABRAÇADEIRAS</t>
  </si>
  <si>
    <t>FECHO DENTADO</t>
  </si>
  <si>
    <t>DASSIS COMERCIO DE MATERIAIS ISOLANTES LTDA ME</t>
  </si>
  <si>
    <t>ELETROTRAFO PRODUTOS ELETRICOS LTDA</t>
  </si>
  <si>
    <t>CAPA DE PROTEÇÃO PARA BUCHA DO TRANSFORMADOR</t>
  </si>
  <si>
    <t>LUTEC</t>
  </si>
  <si>
    <t>Fischer Indústria Mecânica Ltda</t>
  </si>
  <si>
    <t>PARAFUSO OLHAL</t>
  </si>
  <si>
    <t>MANILHA SAPATILHA</t>
  </si>
  <si>
    <t>Assistec</t>
  </si>
  <si>
    <t>Magazine Luiza</t>
  </si>
  <si>
    <t>Leroy Merlin</t>
  </si>
  <si>
    <t xml:space="preserve">Energia Soluções em aquecimento </t>
  </si>
  <si>
    <t>Chiller Peças</t>
  </si>
  <si>
    <t xml:space="preserve">RW Borrachas </t>
  </si>
  <si>
    <t>Difusor</t>
  </si>
  <si>
    <t>Panelas Ferreira</t>
  </si>
  <si>
    <t>COMERCIAL FUNDIÇÃO VESUVIO INDUSTRIA E COMERCIO LTDA EPP</t>
  </si>
  <si>
    <t>Santil</t>
  </si>
  <si>
    <t>Pollo Fundidos</t>
  </si>
  <si>
    <t>Melhor Indústria</t>
  </si>
  <si>
    <t>Prossetec</t>
  </si>
  <si>
    <t>Oficina Bits</t>
  </si>
  <si>
    <t>Carrefour</t>
  </si>
  <si>
    <t>Casa das Fitas</t>
  </si>
  <si>
    <t>Esforzin</t>
  </si>
  <si>
    <t>Maxx</t>
  </si>
  <si>
    <t>Philco</t>
  </si>
  <si>
    <t>Samsung</t>
  </si>
  <si>
    <t>LG</t>
  </si>
  <si>
    <t>Smart TV LG UHD UR8750 65'' 4K, 2023</t>
  </si>
  <si>
    <t>Eletriza</t>
  </si>
  <si>
    <t>Eletrosuzuki</t>
  </si>
  <si>
    <t>Eletricaserpal</t>
  </si>
  <si>
    <t>Arqloja</t>
  </si>
  <si>
    <t>Frigelar</t>
  </si>
  <si>
    <t xml:space="preserve">Purificador de Água IBBL PDF300-2T  Inox 61072001 </t>
  </si>
  <si>
    <t>Meu Compressor</t>
  </si>
  <si>
    <t>Mérito Comercial</t>
  </si>
  <si>
    <t>Eletro Paulo</t>
  </si>
  <si>
    <t>Loja Elétrica</t>
  </si>
  <si>
    <t>Magazine Luiza S/A</t>
  </si>
  <si>
    <t>PVA</t>
  </si>
  <si>
    <t>Isinaliza</t>
  </si>
  <si>
    <t>Fiocamp</t>
  </si>
  <si>
    <t>Eletrorastro</t>
  </si>
  <si>
    <t>Land Iluminação</t>
  </si>
  <si>
    <t>Ferramentas Kennedy</t>
  </si>
  <si>
    <t>Fati Ferramentas</t>
  </si>
  <si>
    <t>Moly Brasil</t>
  </si>
  <si>
    <t>Casas Bahia</t>
  </si>
  <si>
    <t>Ventisol</t>
  </si>
  <si>
    <t>Dultra Máquinas</t>
  </si>
  <si>
    <t xml:space="preserve">Exaustor Axial Industrial Premium Ventisol 40cm </t>
  </si>
  <si>
    <t>Eletrocalha Perf U 100X 100Mm Ch22 938906 Cemar Legrand</t>
  </si>
  <si>
    <t>Dimensional</t>
  </si>
  <si>
    <t>Elecom</t>
  </si>
  <si>
    <t>Baratão do sul</t>
  </si>
  <si>
    <t>Eletrosul</t>
  </si>
  <si>
    <t>Elétrica Marmota</t>
  </si>
  <si>
    <t>O tenista</t>
  </si>
  <si>
    <t>Jv Esportes</t>
  </si>
  <si>
    <t>Equadras</t>
  </si>
  <si>
    <t>Vale Materiais</t>
  </si>
  <si>
    <t xml:space="preserve">Topmax Sport </t>
  </si>
  <si>
    <t xml:space="preserve">Prime Inox </t>
  </si>
  <si>
    <t>Webcontinental</t>
  </si>
  <si>
    <t>Magazine Luiza S.A</t>
  </si>
  <si>
    <t>Eletrônica Santana</t>
  </si>
  <si>
    <t>Kabum S.A</t>
  </si>
  <si>
    <t>EuroFire Shopping</t>
  </si>
  <si>
    <t>ED Cabos</t>
  </si>
  <si>
    <t>Comduscamp</t>
  </si>
  <si>
    <t>Eletrica Bichuette</t>
  </si>
  <si>
    <t>Agrometal</t>
  </si>
  <si>
    <t>Eletrocentro</t>
  </si>
  <si>
    <t>Conduscamp</t>
  </si>
  <si>
    <t xml:space="preserve">Multiseg </t>
  </si>
  <si>
    <t>Upper Seg</t>
  </si>
  <si>
    <t>Soedral</t>
  </si>
  <si>
    <t xml:space="preserve">Carrefour </t>
  </si>
  <si>
    <t>Eletrotrafon</t>
  </si>
  <si>
    <t xml:space="preserve">FDG Comercial </t>
  </si>
  <si>
    <t xml:space="preserve">Loja Matel </t>
  </si>
  <si>
    <t>Alcamar</t>
  </si>
  <si>
    <t>CARREFOUR COMÉRCIO E INDÚSTRIA LTDA</t>
  </si>
  <si>
    <t>RIQUENA NETO AR CONDICIONADO LTDA</t>
  </si>
  <si>
    <t>Polar AR</t>
  </si>
  <si>
    <t>Centralar</t>
  </si>
  <si>
    <t>NetAlarmes</t>
  </si>
  <si>
    <t>JC CABOS</t>
  </si>
  <si>
    <t>REVEST Emborrachados, Acessibilidade, Comércio e Serviços LTDA</t>
  </si>
  <si>
    <t>Avance a acessibilidade</t>
  </si>
  <si>
    <t>WRS Acessibilidade</t>
  </si>
  <si>
    <t xml:space="preserve"> </t>
  </si>
  <si>
    <t xml:space="preserve">Visual Impressão </t>
  </si>
  <si>
    <t>Lojamerc</t>
  </si>
  <si>
    <t>Construinox</t>
  </si>
  <si>
    <t>LorenMetais</t>
  </si>
  <si>
    <t>Ip-Elétrica</t>
  </si>
  <si>
    <t>Valor</t>
  </si>
  <si>
    <t>Fornecedor 3</t>
  </si>
  <si>
    <t xml:space="preserve">Fornecedor 2 </t>
  </si>
  <si>
    <t xml:space="preserve">Valor </t>
  </si>
  <si>
    <t xml:space="preserve">Fornecedor 1 </t>
  </si>
  <si>
    <t>Mapa de cotações</t>
  </si>
  <si>
    <t>MENOR</t>
  </si>
  <si>
    <t>COTAÇÃO</t>
  </si>
  <si>
    <t>8.06</t>
  </si>
  <si>
    <t>8.07</t>
  </si>
  <si>
    <t>8.08</t>
  </si>
  <si>
    <t>9.22</t>
  </si>
  <si>
    <t>9.23</t>
  </si>
  <si>
    <t>9.26</t>
  </si>
  <si>
    <t>9.40</t>
  </si>
  <si>
    <t>9.41</t>
  </si>
  <si>
    <t>9.42</t>
  </si>
  <si>
    <t>10.06</t>
  </si>
  <si>
    <t>10.10</t>
  </si>
  <si>
    <t>10.11</t>
  </si>
  <si>
    <t>10.17</t>
  </si>
  <si>
    <t>10.19</t>
  </si>
  <si>
    <t>10.21</t>
  </si>
  <si>
    <t>11.08</t>
  </si>
  <si>
    <t>11.09</t>
  </si>
  <si>
    <t>11.10</t>
  </si>
  <si>
    <t>12.01</t>
  </si>
  <si>
    <t>12.02</t>
  </si>
  <si>
    <t>12.03</t>
  </si>
  <si>
    <t>12.04</t>
  </si>
  <si>
    <t>12.05</t>
  </si>
  <si>
    <t>12.06</t>
  </si>
  <si>
    <t>12.07</t>
  </si>
  <si>
    <t>12.08</t>
  </si>
  <si>
    <t>13.09</t>
  </si>
  <si>
    <t>13.10</t>
  </si>
  <si>
    <t>13.19</t>
  </si>
  <si>
    <t>13.20</t>
  </si>
  <si>
    <t>13.34</t>
  </si>
  <si>
    <t>13.39</t>
  </si>
  <si>
    <t>14.06</t>
  </si>
  <si>
    <t>14.07</t>
  </si>
  <si>
    <t>TOTAL</t>
  </si>
  <si>
    <t>Valor com BDI =&gt;</t>
  </si>
  <si>
    <t>Valor do BDI =&gt;</t>
  </si>
  <si>
    <t>MO com LS =&gt;</t>
  </si>
  <si>
    <t>LS =&gt;</t>
  </si>
  <si>
    <t>MO sem LS =&gt;</t>
  </si>
  <si>
    <t>Material</t>
  </si>
  <si>
    <t>VALVULA EM PLASTICO CROMADO TIPO AMERICANA PARA PIA DE COZINHA 3.1/2 " X 1.1/2 ", SEM ADAPTADOR</t>
  </si>
  <si>
    <t xml:space="preserve"> 00006155 </t>
  </si>
  <si>
    <t>Insumo</t>
  </si>
  <si>
    <t>FITA VEDA ROSCA EM ROLOS DE 18 MM X 10 M (L X C)</t>
  </si>
  <si>
    <t xml:space="preserve"> 00003146 </t>
  </si>
  <si>
    <t>SEDI - SERVIÇOS DIVERSOS</t>
  </si>
  <si>
    <t>SERVENTE COM ENCARGOS COMPLEMENTARES</t>
  </si>
  <si>
    <t xml:space="preserve"> 88316 </t>
  </si>
  <si>
    <t>Composição Auxiliar</t>
  </si>
  <si>
    <t>ENCANADOR OU BOMBEIRO HIDRÁULICO COM ENCARGOS COMPLEMENTARES</t>
  </si>
  <si>
    <t xml:space="preserve"> 88267 </t>
  </si>
  <si>
    <t>INHI - INSTALAÇÕES HIDROS SANITÁRIAS</t>
  </si>
  <si>
    <t>VÁLVULA EM PLÁSTICO CROMADO TIPO AMERICANA 3.1/2 X 1.1/2 SEM ADAPTADOR PARA PIA - FORNECIMENTO E INSTALAÇÃO. AF_01/2020</t>
  </si>
  <si>
    <t xml:space="preserve"> 86880 </t>
  </si>
  <si>
    <t>Composição</t>
  </si>
  <si>
    <t>Tipo</t>
  </si>
  <si>
    <t>VALVULA EM PLASTICO BRANCO PARA TANQUE OU LAVATORIO 1 ", SEM UNHO E SEM LADRAO</t>
  </si>
  <si>
    <t xml:space="preserve"> 00006153 </t>
  </si>
  <si>
    <t>VÁLVULA EM PLÁSTICO 1 PARA PIA, TANQUE OU LAVATÓRIO, COM OU SEM LADRÃO - FORNECIMENTO E INSTALAÇÃO. AF_01/2020</t>
  </si>
  <si>
    <t xml:space="preserve"> 86879 </t>
  </si>
  <si>
    <t>Equipamento</t>
  </si>
  <si>
    <t>EPI - FAMILIA SERVENTE - HORISTA (ENCARGOS COMPLEMENTARES - COLETADO CAIXA)</t>
  </si>
  <si>
    <t xml:space="preserve"> 00043491 </t>
  </si>
  <si>
    <t>FERRAMENTAS - FAMILIA SERVENTE - HORISTA (ENCARGOS COMPLEMENTARES - COLETADO CAIXA)</t>
  </si>
  <si>
    <t xml:space="preserve"> 00043467 </t>
  </si>
  <si>
    <t>Mão de Obra</t>
  </si>
  <si>
    <t>VIGIA NOTURNO, HORA EFETIVAMENTE TRABALHADA DE 22 H AS 5 H (COM ADICIONAL NOTURNO)</t>
  </si>
  <si>
    <t xml:space="preserve"> 00041776 </t>
  </si>
  <si>
    <t>Taxas</t>
  </si>
  <si>
    <t>SEGURO - HORISTA (COLETADO CAIXA - ENCARGOS COMPLEMENTARES)</t>
  </si>
  <si>
    <t xml:space="preserve"> 00037373 </t>
  </si>
  <si>
    <t>Outros</t>
  </si>
  <si>
    <t>EXAMES - HORISTA (COLETADO CAIXA - ENCARGOS COMPLEMENTARES)</t>
  </si>
  <si>
    <t xml:space="preserve"> 00037372 </t>
  </si>
  <si>
    <t>Serviços</t>
  </si>
  <si>
    <t>TRANSPORTE - HORISTA (COLETADO CAIXA - ENCARGOS COMPLEMENTARES)</t>
  </si>
  <si>
    <t xml:space="preserve"> 00037371 </t>
  </si>
  <si>
    <t>ALIMENTACAO - HORISTA (COLETADO CAIXA - ENCARGOS COMPLEMENTARES)</t>
  </si>
  <si>
    <t xml:space="preserve"> 00037370 </t>
  </si>
  <si>
    <t>CURSO DE CAPACITAÇÃO PARA VIGIA NOTURNO (ENCARGOS COMPLEMENTARES) - HORISTA</t>
  </si>
  <si>
    <t xml:space="preserve"> 95388 </t>
  </si>
  <si>
    <t>VIGIA NOTURNO COM ENCARGOS COMPLEMENTARES</t>
  </si>
  <si>
    <t xml:space="preserve"> 88326 </t>
  </si>
  <si>
    <t>VIGIA DIURNO (HORISTA)</t>
  </si>
  <si>
    <t xml:space="preserve"> 00034345 </t>
  </si>
  <si>
    <t>CURSO DE CAPACITAÇÃO PARA VIGIA DIURNO (ENCARGOS COMPLEMENTARES) - HORISTA</t>
  </si>
  <si>
    <t xml:space="preserve"> 100288 </t>
  </si>
  <si>
    <t>VIGIA DIURNO COM ENCARGOS COMPLEMENTARES</t>
  </si>
  <si>
    <t xml:space="preserve"> 100289 </t>
  </si>
  <si>
    <t>KWH</t>
  </si>
  <si>
    <t>ENERGIA ELETRICA ATE 2000 KWH INDUSTRIAL, SEM DEMANDA</t>
  </si>
  <si>
    <t xml:space="preserve"> 00002705 </t>
  </si>
  <si>
    <t>CHOR - CUSTOS HORÁRIOS DE MÁQUINAS E EQUIPAMENTOS</t>
  </si>
  <si>
    <t>VIBRADOR DE IMERSÃO, DIÂMETRO DE PONTEIRA 45MM, MOTOR ELÉTRICO TRIFÁSICO POTÊNCIA DE 2 CV - MATERIAIS NA OPERAÇÃO. AF_06/2015</t>
  </si>
  <si>
    <t xml:space="preserve"> 90585 </t>
  </si>
  <si>
    <t>VIBRADOR DE IMERSAO, DIAMETRO DA PONTEIRA DE *45* MM, COM MOTOR ELETRICO TRIFASICO DE 2 HP (2 CV)</t>
  </si>
  <si>
    <t xml:space="preserve"> 00013896 </t>
  </si>
  <si>
    <t>VIBRADOR DE IMERSÃO, DIÂMETRO DE PONTEIRA 45MM, MOTOR ELÉTRICO TRIFÁSICO POTÊNCIA DE 2 CV - MANUTENÇÃO. AF_06/2015</t>
  </si>
  <si>
    <t xml:space="preserve"> 90584 </t>
  </si>
  <si>
    <t>VIBRADOR DE IMERSÃO, DIÂMETRO DE PONTEIRA 45MM, MOTOR ELÉTRICO TRIFÁSICO POTÊNCIA DE 2 CV - JUROS. AF_06/2015</t>
  </si>
  <si>
    <t xml:space="preserve"> 90583 </t>
  </si>
  <si>
    <t>VIBRADOR DE IMERSÃO, DIÂMETRO DE PONTEIRA 45MM, MOTOR ELÉTRICO TRIFÁSICO POTÊNCIA DE 2 CV - DEPRECIAÇÃO. AF_06/2015</t>
  </si>
  <si>
    <t xml:space="preserve"> 90582 </t>
  </si>
  <si>
    <t>VIBRADOR DE IMERSÃO, DIÂMETRO DE PONTEIRA 45MM, MOTOR ELÉTRICO TRIFÁSICO POTÊNCIA DE 2 CV - CHP DIURNO. AF_06/2015</t>
  </si>
  <si>
    <t xml:space="preserve"> 90586 </t>
  </si>
  <si>
    <t>CHI</t>
  </si>
  <si>
    <t>VIBRADOR DE IMERSÃO, DIÂMETRO DE PONTEIRA 45MM, MOTOR ELÉTRICO TRIFÁSICO POTÊNCIA DE 2 CV - CHI DIURNO. AF_06/2015</t>
  </si>
  <si>
    <t xml:space="preserve"> 90587 </t>
  </si>
  <si>
    <t>REJUNTE EPOXI, QUALQUER COR</t>
  </si>
  <si>
    <t xml:space="preserve"> 00037329 </t>
  </si>
  <si>
    <t>BACIA SANITARIA (VASO) COM CAIXA ACOPLADA, SIFAO APARENTE, DE LOUCA BRANCA (SEM ASSENTO)</t>
  </si>
  <si>
    <t xml:space="preserve"> 00010422 </t>
  </si>
  <si>
    <t>PARAFUSO NIQUELADO COM ACABAMENTO CROMADO PARA FIXAR PECA SANITARIA, INCLUI PORCA CEGA, ARRUELA E BUCHA DE NYLON TAMANHO S-10</t>
  </si>
  <si>
    <t xml:space="preserve"> 00004384 </t>
  </si>
  <si>
    <t>VASO SANITÁRIO SIFONADO COM CAIXA ACOPLADA LOUÇA BRANCA - FORNECIMENTO E INSTALAÇÃO. AF_01/2020</t>
  </si>
  <si>
    <t xml:space="preserve"> 86888 </t>
  </si>
  <si>
    <t>BACIA SANITARIA (VASO) CONVENCIONAL PARA PCD, SEM FURO FRONTAL, DE LOUCA BRANCA (SEM ASSENTO)</t>
  </si>
  <si>
    <t xml:space="preserve"> 00036520 </t>
  </si>
  <si>
    <t>VASO SANITARIO SIFONADO CONVENCIONAL PARA PCD SEM FURO FRONTAL COM  LOUÇA BRANCA SEM ASSENTO -  FORNECIMENTO E INSTALAÇÃO. AF_01/2020</t>
  </si>
  <si>
    <t xml:space="preserve"> 95471 </t>
  </si>
  <si>
    <t>BACIA SANITARIA (VASO) CONVENCIONAL, DE LOUCA BRANCA, SIFAO APARENTE, SAIDA VERTICAL (SEM ASSENTO)</t>
  </si>
  <si>
    <t xml:space="preserve"> 00010420 </t>
  </si>
  <si>
    <t>VASO SANITARIO SIFONADO CONVENCIONAL COM  LOUÇA BRANCA - FORNECIMENTO E INSTALAÇÃO. AF_01/2020</t>
  </si>
  <si>
    <t xml:space="preserve"> 95469 </t>
  </si>
  <si>
    <t>LIXA D'AGUA EM FOLHA, GRAO 100</t>
  </si>
  <si>
    <t xml:space="preserve"> 00038383 </t>
  </si>
  <si>
    <t>AUXILIAR DE ENCANADOR OU BOMBEIRO HIDRÁULICO COM ENCARGOS COMPLEMENTARES</t>
  </si>
  <si>
    <t xml:space="preserve"> 88248 </t>
  </si>
  <si>
    <t>TUBO, PVC, SOLDÁVEL, DN 25MM, INSTALADO EM RAMAL OU SUB-RAMAL DE ÁGUA - FORNECIMENTO E INSTALAÇÃO. AF_06/2022</t>
  </si>
  <si>
    <t xml:space="preserve"> 89356 </t>
  </si>
  <si>
    <t>TUBO PVC  SERIE NORMAL, DN 100 MM, PARA ESGOTO  PREDIAL (NBR 5688)</t>
  </si>
  <si>
    <t xml:space="preserve"> 00009836 </t>
  </si>
  <si>
    <t>TUBO PVC, SERIE NORMAL, ESGOTO PREDIAL, DN 100 MM, FORNECIDO E INSTALADO EM RAMAL DE DESCARGA OU RAMAL DE ESGOTO SANITÁRIO. AF_08/2022</t>
  </si>
  <si>
    <t xml:space="preserve"> 89714 </t>
  </si>
  <si>
    <t>EPI - FAMILIA OPERADOR ESCAVADEIRA - HORISTA (ENCARGOS COMPLEMENTARES - COLETADO CAIXA)</t>
  </si>
  <si>
    <t xml:space="preserve"> 00043488 </t>
  </si>
  <si>
    <t>FERRAMENTAS - FAMILIA OPERADOR ESCAVADEIRA - HORISTA (ENCARGOS COMPLEMENTARES - COLETADO CAIXA)</t>
  </si>
  <si>
    <t xml:space="preserve"> 00043464 </t>
  </si>
  <si>
    <t>OPERADOR DE MAQUINAS E TRATORES DIVERSOS - TERRAPLANAGEM (HORISTA)</t>
  </si>
  <si>
    <t xml:space="preserve"> 00004230 </t>
  </si>
  <si>
    <t>CURSO DE CAPACITAÇÃO PARA TRATORISTA (ENCARGOS COMPLEMENTARES) - HORISTA</t>
  </si>
  <si>
    <t xml:space="preserve"> 95386 </t>
  </si>
  <si>
    <t>TRATORISTA COM ENCARGOS COMPLEMENTARES</t>
  </si>
  <si>
    <t xml:space="preserve"> 88324 </t>
  </si>
  <si>
    <t>OLEO DIESEL COMBUSTIVEL COMUM METROPOLITANO S-10 OU S-500</t>
  </si>
  <si>
    <t xml:space="preserve"> 00004221 </t>
  </si>
  <si>
    <t>TRATOR DE ESTEIRAS, POTÊNCIA 100 HP, PESO OPERACIONAL 9,4 T, COM LÂMINA 2,19 M3 - MATERIAIS NA OPERAÇÃO. AF_06/2014</t>
  </si>
  <si>
    <t xml:space="preserve"> 53817 </t>
  </si>
  <si>
    <t>TRATOR DE ESTEIRAS, POTENCIA DE 100 HP, PESO OPERACIONAL DE 9,4 T, COM LAMINA COM CAPACIDADE DE 2,19 M3</t>
  </si>
  <si>
    <t xml:space="preserve"> 00007622 </t>
  </si>
  <si>
    <t>TRATOR DE ESTEIRAS, POTÊNCIA 100 HP, PESO OPERACIONAL 9,4 T, COM LÂMINA 2,19 M3 - MANUTENÇÃO. AF_06/2014</t>
  </si>
  <si>
    <t xml:space="preserve"> 5724 </t>
  </si>
  <si>
    <t>TRATOR DE ESTEIRAS, POTÊNCIA 100 HP, PESO OPERACIONAL 9,4 T, COM LÂMINA 2,19 M3 - JUROS. AF_06/2014</t>
  </si>
  <si>
    <t xml:space="preserve"> 89030 </t>
  </si>
  <si>
    <t>TRATOR DE ESTEIRAS, POTÊNCIA 100 HP, PESO OPERACIONAL 9,4 T, COM LÂMINA 2,19 M3 - DEPRECIAÇÃO. AF_06/2014</t>
  </si>
  <si>
    <t xml:space="preserve"> 89029 </t>
  </si>
  <si>
    <t>TRATOR DE ESTEIRAS, POTÊNCIA 100 HP, PESO OPERACIONAL 9,4 T, COM LÂMINA 2,19 M3 - CHP DIURNO. AF_06/2014</t>
  </si>
  <si>
    <t xml:space="preserve"> 89032 </t>
  </si>
  <si>
    <t>TRATOR DE ESTEIRAS, POTÊNCIA 100 HP, PESO OPERACIONAL 9,4 T, COM LÂMINA 2,19 M3 - CHI DIURNO. AF_06/2014</t>
  </si>
  <si>
    <t xml:space="preserve"> 89031 </t>
  </si>
  <si>
    <t>CAMINHÃO BASCULANTE 6 M3 TOCO, PESO BRUTO TOTAL 16.000 KG, CARGA ÚTIL MÁXIMA 11.130 KG, DISTÂNCIA ENTRE EIXOS 5,36 M, POTÊNCIA 185 CV, INCLUSIVE CAÇAMBA METÁLICA - CHI DIURNO. AF_06/2014</t>
  </si>
  <si>
    <t xml:space="preserve"> 67827 </t>
  </si>
  <si>
    <t>CAMINHÃO BASCULANTE 6 M3 TOCO, PESO BRUTO TOTAL 16.000 KG, CARGA ÚTIL MÁXIMA 11.130 KG, DISTÂNCIA ENTRE EIXOS 5,36 M, POTÊNCIA 185 CV, INCLUSIVE CAÇAMBA METÁLICA - CHP DIURNO. AF_06/2014</t>
  </si>
  <si>
    <t xml:space="preserve"> 67826 </t>
  </si>
  <si>
    <t>M3XKM</t>
  </si>
  <si>
    <t>TRAN - TRANSPORTES, CARGAS E DESCARGAS</t>
  </si>
  <si>
    <t>TRANSPORTE COM CAMINHÃO BASCULANTE DE 6 M³, EM VIA URBANA EM REVESTIMENTO PRIMÁRIO (UNIDADE: M3XKM). AF_07/2020</t>
  </si>
  <si>
    <t xml:space="preserve"> 97913 </t>
  </si>
  <si>
    <t>PREGO DE ACO POLIDO COM CABECA 22 X 48 (4 1/4 X 5)</t>
  </si>
  <si>
    <t xml:space="preserve"> 00040568 </t>
  </si>
  <si>
    <t>VIGA NAO APARELHADA *6 X 12* CM, EM MACARANDUBA/MASSARANDUBA, ANGELIM OU EQUIVALENTE DA REGIAO - BRUTA</t>
  </si>
  <si>
    <t xml:space="preserve"> 00004425 </t>
  </si>
  <si>
    <t>GUINCHO ELÉTRICO DE COLUNA, CAPACIDADE 400 KG, COM MOTO FREIO, MOTOR TRIFÁSICO DE 1,25 CV - CHI DIURNO. AF_03/2016</t>
  </si>
  <si>
    <t xml:space="preserve"> 93282 </t>
  </si>
  <si>
    <t>GUINCHO ELÉTRICO DE COLUNA, CAPACIDADE 400 KG, COM MOTO FREIO, MOTOR TRIFÁSICO DE 1,25 CV - CHP DIURNO. AF_03/2016</t>
  </si>
  <si>
    <t xml:space="preserve"> 93281 </t>
  </si>
  <si>
    <t>CARPINTEIRO DE FORMAS COM ENCARGOS COMPLEMENTARES</t>
  </si>
  <si>
    <t xml:space="preserve"> 88262 </t>
  </si>
  <si>
    <t>AJUDANTE DE CARPINTEIRO COM ENCARGOS COMPLEMENTARES</t>
  </si>
  <si>
    <t xml:space="preserve"> 88239 </t>
  </si>
  <si>
    <t>COBE - COBERTURA</t>
  </si>
  <si>
    <t>TRAMA DE MADEIRA COMPOSTA POR TERÇAS PARA TELHADOS DE ATÉ 2 ÁGUAS PARA TELHA ONDULADA DE FIBROCIMENTO, METÁLICA, PLÁSTICA OU TERMOACÚSTICA, INCLUSO TRANSPORTE VERTICAL. AF_07/2019</t>
  </si>
  <si>
    <t xml:space="preserve"> 92543 </t>
  </si>
  <si>
    <t>TORNEIRA METALICA CROMADA, RETA, DE PAREDE, PARA COZINHA, SEM BICO, SEM AREJADOR, PADRAO POPULAR, 1/2 " OU 3/4 " (REF 1158)</t>
  </si>
  <si>
    <t xml:space="preserve"> 00013416 </t>
  </si>
  <si>
    <t>TORNEIRA CROMADA LONGA, DE PAREDE, 1/2 OU 3/4, PARA PIA DE COZINHA, PADRÃO POPULAR - FORNECIMENTO E INSTALAÇÃO. AF_01/2020</t>
  </si>
  <si>
    <t xml:space="preserve"> 86911 </t>
  </si>
  <si>
    <t>TORNEIRA DE MESA/BANCADA, PARA LAVATORIO, FIXA, METALICA CROMADA, PADRAO POPULAR, 1/2 " OU 3/4 " (REF 1193)</t>
  </si>
  <si>
    <t xml:space="preserve"> 00013415 </t>
  </si>
  <si>
    <t>TORNEIRA CROMADA DE MESA, 1/2 OU 3/4, PARA LAVATÓRIO, PADRÃO POPULAR - FORNECIMENTO E INSTALAÇÃO. AF_01/2020</t>
  </si>
  <si>
    <t xml:space="preserve"> 86906 </t>
  </si>
  <si>
    <t>TOMADA 2P+T 10A, 250V  (APENAS MODULO)</t>
  </si>
  <si>
    <t xml:space="preserve"> 00038101 </t>
  </si>
  <si>
    <t>ELETRICISTA COM ENCARGOS COMPLEMENTARES</t>
  </si>
  <si>
    <t xml:space="preserve"> 88264 </t>
  </si>
  <si>
    <t>AUXILIAR DE ELETRICISTA COM ENCARGOS COMPLEMENTARES</t>
  </si>
  <si>
    <t xml:space="preserve"> 88247 </t>
  </si>
  <si>
    <t>INEL - INSTALAÇÃO ELÉTRICA/ELETRIFICAÇÃO E ILUMINAÇÃO EXTERNA</t>
  </si>
  <si>
    <t>TOMADA MÉDIA DE EMBUTIR (2 MÓDULOS), 2P+T 10 A, SEM SUPORTE E SEM PLACA - FORNECIMENTO E INSTALAÇÃO. AF_03/2023</t>
  </si>
  <si>
    <t xml:space="preserve"> 92002 </t>
  </si>
  <si>
    <t>TOMADA 2P+T 20A, 250V  (APENAS MODULO)</t>
  </si>
  <si>
    <t xml:space="preserve"> 00038102 </t>
  </si>
  <si>
    <t>TOMADA MÉDIA DE EMBUTIR (1 MÓDULO), 2P+T 20 A, SEM SUPORTE E SEM PLACA - FORNECIMENTO E INSTALAÇÃO. AF_03/2023</t>
  </si>
  <si>
    <t xml:space="preserve"> 91995 </t>
  </si>
  <si>
    <t>TOMADA BAIXA DE EMBUTIR (2 MÓDULOS), 2P+T 10 A, SEM SUPORTE E SEM PLACA - FORNECIMENTO E INSTALAÇÃO. AF_03/2023</t>
  </si>
  <si>
    <t xml:space="preserve"> 92006 </t>
  </si>
  <si>
    <t>SUPORTE PARAFUSADO COM PLACA DE ENCAIXE 4" X 2" MÉDIO (1,30 M DO PISO) PARA PONTO ELÉTRICO - FORNECIMENTO E INSTALAÇÃO. AF_03/2023</t>
  </si>
  <si>
    <t xml:space="preserve"> 91946 </t>
  </si>
  <si>
    <t>TOMADA BAIXA DE EMBUTIR (2 MÓDULOS), 2P+T 10 A, INCLUINDO SUPORTE E PLACA - FORNECIMENTO E INSTALAÇÃO. AF_03/2023</t>
  </si>
  <si>
    <t xml:space="preserve"> 92008 </t>
  </si>
  <si>
    <t>TOMADA BAIXA DE EMBUTIR (1 MÓDULO), 2P+T 10 A, SEM SUPORTE E SEM PLACA - FORNECIMENTO E INSTALAÇÃO. AF_03/2023</t>
  </si>
  <si>
    <t xml:space="preserve"> 91998 </t>
  </si>
  <si>
    <t>TELHA DE FIBROCIMENTO ONDULADA E = 6 MM, DE 2,44 X 1,10 M (SEM AMIANTO)</t>
  </si>
  <si>
    <t xml:space="preserve"> 00007194 </t>
  </si>
  <si>
    <t>PARAFUSO ZINCADO ROSCA SOBERBA, CABECA SEXTAVADA, 5/16 " X 250 MM, PARA FIXACAO DE TELHA EM MADEIRA</t>
  </si>
  <si>
    <t xml:space="preserve"> 00004302 </t>
  </si>
  <si>
    <t>CJ</t>
  </si>
  <si>
    <t>CONJUNTO ARRUELAS DE VEDACAO 5/16" PARA TELHA FIBROCIMENTO (UMA ARRUELA METALICA E UMA ARRUELA PVC - CONICAS)</t>
  </si>
  <si>
    <t xml:space="preserve"> 00001607 </t>
  </si>
  <si>
    <t>TELHADISTA COM ENCARGOS COMPLEMENTARES</t>
  </si>
  <si>
    <t xml:space="preserve"> 88323 </t>
  </si>
  <si>
    <t>TELHAMENTO COM TELHA ONDULADA DE FIBROCIMENTO E = 6 MM, COM RECOBRIMENTO LATERAL DE 1 1/4 DE ONDA PARA TELHADO COM INCLINAÇÃO MÁXIMA DE 10°, COM ATÉ 2 ÁGUAS, INCLUSO IÇAMENTO. AF_07/2019</t>
  </si>
  <si>
    <t xml:space="preserve"> 94210 </t>
  </si>
  <si>
    <t>EPI - FAMILIA CARPINTEIRO DE FORMAS - HORISTA (ENCARGOS COMPLEMENTARES - COLETADO CAIXA)</t>
  </si>
  <si>
    <t xml:space="preserve"> 00043483 </t>
  </si>
  <si>
    <t>FERRAMENTAS - FAMILIA CARPINTEIRO DE FORMAS - HORISTA (ENCARGOS COMPLEMENTARES - COLETADO CAIXA)</t>
  </si>
  <si>
    <t xml:space="preserve"> 00043459 </t>
  </si>
  <si>
    <t>TELHADOR (HORISTA)</t>
  </si>
  <si>
    <t xml:space="preserve"> 00012869 </t>
  </si>
  <si>
    <t>CURSO DE CAPACITAÇÃO PARA TELHADISTA (ENCARGOS COMPLEMENTARES) - HORISTA</t>
  </si>
  <si>
    <t xml:space="preserve"> 95385 </t>
  </si>
  <si>
    <t>PASTA LUBRIFICANTE PARA TUBOS E CONEXOES COM JUNTA ELASTICA, EMBALAGEM DE *400* GR (USO EM PVC, ACO, POLIETILENO E OUTROS)</t>
  </si>
  <si>
    <t xml:space="preserve"> 00020078 </t>
  </si>
  <si>
    <t>TE SANITARIO, PVC, DN 50 X 50 MM, SERIE NORMAL, PARA ESGOTO PREDIAL</t>
  </si>
  <si>
    <t xml:space="preserve"> 00007097 </t>
  </si>
  <si>
    <t>ANEL BORRACHA PARA TUBO ESGOTO PREDIAL, DN 50 MM (NBR 5688)</t>
  </si>
  <si>
    <t xml:space="preserve"> 00000296 </t>
  </si>
  <si>
    <t>TE, PVC, SERIE NORMAL, ESGOTO PREDIAL, DN 50 X 50 MM, JUNTA ELÁSTICA, FORNECIDO E INSTALADO EM RAMAL DE DESCARGA OU RAMAL DE ESGOTO SANITÁRIO. AF_08/2022</t>
  </si>
  <si>
    <t xml:space="preserve"> 89784 </t>
  </si>
  <si>
    <t>SUPORTE DE FIXACAO PARA ESPELHO / PLACA 4" X 2", PARA 3 MODULOS, PARA INSTALACAO DE TOMADAS E INTERRUPTORES (SOMENTE SUPORTE)</t>
  </si>
  <si>
    <t xml:space="preserve"> 00038099 </t>
  </si>
  <si>
    <t>ESPELHO / PLACA DE 3 POSTOS 4" X 2", PARA INSTALACAO DE TOMADAS E INTERRUPTORES</t>
  </si>
  <si>
    <t xml:space="preserve"> 00038094 </t>
  </si>
  <si>
    <t>SUPORTE PARAFUSADO COM PLACA DE ENCAIXE 4" X 2" ALTO (2,00 M DO PISO) PARA PONTO ELÉTRICO - FORNECIMENTO E INSTALAÇÃO. AF_03/2023</t>
  </si>
  <si>
    <t xml:space="preserve"> 91945 </t>
  </si>
  <si>
    <t>EPI - FAMILIA SOLDADOR - HORISTA (ENCARGOS COMPLEMENTARES - COLETADO CAIXA)</t>
  </si>
  <si>
    <t xml:space="preserve"> 00043492 </t>
  </si>
  <si>
    <t>FERRAMENTAS - FAMILIA SOLDADOR - HORISTA (ENCARGOS COMPLEMENTARES - COLETADO CAIXA)</t>
  </si>
  <si>
    <t xml:space="preserve"> 00043468 </t>
  </si>
  <si>
    <t>CURSO DE CAPACITAÇÃO PARA SOLDADOR (ENCARGOS COMPLEMENTARES) - HORISTA</t>
  </si>
  <si>
    <t xml:space="preserve"> 95379 </t>
  </si>
  <si>
    <t>SOLDADOR COM ENCARGOS COMPLEMENTARES</t>
  </si>
  <si>
    <t xml:space="preserve"> 88317 </t>
  </si>
  <si>
    <t>SERVENTE DE OBRAS (HORISTA)</t>
  </si>
  <si>
    <t xml:space="preserve"> 00006111 </t>
  </si>
  <si>
    <t>CURSO DE CAPACITAÇÃO PARA SERVENTE (ENCARGOS COMPLEMENTARES) - HORISTA</t>
  </si>
  <si>
    <t xml:space="preserve"> 95378 </t>
  </si>
  <si>
    <t>EPI - FAMILIA PEDREIRO - HORISTA (ENCARGOS COMPLEMENTARES - COLETADO CAIXA)</t>
  </si>
  <si>
    <t xml:space="preserve"> 00043489 </t>
  </si>
  <si>
    <t>FERRAMENTAS - FAMILIA PEDREIRO - HORISTA (ENCARGOS COMPLEMENTARES - COLETADO CAIXA)</t>
  </si>
  <si>
    <t xml:space="preserve"> 00043465 </t>
  </si>
  <si>
    <t>SERRALHEIRO (HORISTA)</t>
  </si>
  <si>
    <t xml:space="preserve"> 00006110 </t>
  </si>
  <si>
    <t>CURSO DE CAPACITAÇÃO PARA SERRALHEIRO (ENCARGOS COMPLEMENTARES) - HORISTA</t>
  </si>
  <si>
    <t xml:space="preserve"> 95377 </t>
  </si>
  <si>
    <t>SERRALHEIRO COM ENCARGOS COMPLEMENTARES</t>
  </si>
  <si>
    <t xml:space="preserve"> 88315 </t>
  </si>
  <si>
    <t>SERRA CIRCULAR DE BANCADA COM MOTOR ELÉTRICO POTÊNCIA DE 5HP, COM COIFA PARA DISCO 10" - MATERIAIS NA OPERAÇÃO. AF_08/2015</t>
  </si>
  <si>
    <t xml:space="preserve"> 91691 </t>
  </si>
  <si>
    <t>SERRA CIRCULAR DE BANCADA COM MOTOR ELETRICO, POTENCIA DE *1600* W, PARA DISCO DE DIAMETRO DE 10" (250 MM)</t>
  </si>
  <si>
    <t xml:space="preserve"> 00014618 </t>
  </si>
  <si>
    <t>SERRA CIRCULAR DE BANCADA COM MOTOR ELÉTRICO POTÊNCIA DE 5HP, COM COIFA PARA DISCO 10" - MANUTENÇÃO. AF_08/2015</t>
  </si>
  <si>
    <t xml:space="preserve"> 91690 </t>
  </si>
  <si>
    <t>SERRA CIRCULAR DE BANCADA COM MOTOR ELÉTRICO POTÊNCIA DE 5HP, COM COIFA PARA DISCO 10" - JUROS. AF_08/2015</t>
  </si>
  <si>
    <t xml:space="preserve"> 91689 </t>
  </si>
  <si>
    <t>SERRA CIRCULAR DE BANCADA COM MOTOR ELÉTRICO POTÊNCIA DE 5HP, COM COIFA PARA DISCO 10" - DEPRECIAÇÃO. AF_08/2015</t>
  </si>
  <si>
    <t xml:space="preserve"> 91688 </t>
  </si>
  <si>
    <t>OPERADOR DE MÁQUINAS E EQUIPAMENTOS COM ENCARGOS COMPLEMENTARES</t>
  </si>
  <si>
    <t xml:space="preserve"> 88297 </t>
  </si>
  <si>
    <t>SERRA CIRCULAR DE BANCADA COM MOTOR ELÉTRICO POTÊNCIA DE 5HP, COM COIFA PARA DISCO 10" - CHP DIURNO. AF_08/2015</t>
  </si>
  <si>
    <t xml:space="preserve"> 91692 </t>
  </si>
  <si>
    <t>SERRA CIRCULAR DE BANCADA COM MOTOR ELÉTRICO POTÊNCIA DE 5HP, COM COIFA PARA DISCO 10" - CHI DIURNO. AF_08/2015</t>
  </si>
  <si>
    <t xml:space="preserve"> 91693 </t>
  </si>
  <si>
    <t>ROLO COMPACTADOR VIBRATÓRIO PÉ DE CARNEIRO PARA SOLOS, POTÊNCIA 80 HP, PESO OPERACIONAL SEM/COM LASTRO 7,4 / 8,8 T, LARGURA DE TRABALHO 1,68 M - MATERIAIS NA OPERAÇÃO. AF_02/2016</t>
  </si>
  <si>
    <t xml:space="preserve"> 73315 </t>
  </si>
  <si>
    <t>ROLO COMPACTADOR PE DE CARNEIRO VIBRATORIO, POTENCIA 80 HP, PESO OPERACIONAL SEM/COM LASTRO 7,4/8,8 T, LARGURA DE TRABALHO 1,68 M</t>
  </si>
  <si>
    <t xml:space="preserve"> 00014513 </t>
  </si>
  <si>
    <t>ROLO COMPACTADOR VIBRATÓRIO PÉ DE CARNEIRO PARA SOLOS, POTÊNCIA 80 HP, PESO OPERACIONAL SEM/COM LASTRO 7,4 / 8,8 T, LARGURA DE TRABALHO 1,68 M - MANUTENÇÃO. AF_02/2016</t>
  </si>
  <si>
    <t xml:space="preserve"> 5089 </t>
  </si>
  <si>
    <t>ROLO COMPACTADOR VIBRATÓRIO PÉ DE CARNEIRO PARA SOLOS, POTÊNCIA 80 HP, PESO OPERACIONAL SEM/COM LASTRO 7,4 / 8,8 T, LARGURA DE TRABALHO 1,68 M - JUROS. AF_02/2016</t>
  </si>
  <si>
    <t xml:space="preserve"> 73313 </t>
  </si>
  <si>
    <t>ROLO COMPACTADOR VIBRATÓRIO PÉ DE CARNEIRO PARA SOLOS, POTÊNCIA 80 HP, PESO OPERACIONAL SEM/COM LASTRO 7,4 / 8,8 T, LARGURA DE TRABALHO 1,68 M - DEPRECIAÇÃO. AF_02/2016</t>
  </si>
  <si>
    <t xml:space="preserve"> 73309 </t>
  </si>
  <si>
    <t>OPERADOR DE ROLO COMPACTADOR COM ENCARGOS COMPLEMENTARES</t>
  </si>
  <si>
    <t xml:space="preserve"> 88303 </t>
  </si>
  <si>
    <t>ROLO COMPACTADOR VIBRATÓRIO PÉ DE CARNEIRO PARA SOLOS, POTÊNCIA 80 HP, PESO OPERACIONAL SEM/COM LASTRO 7,4 / 8,8 T, LARGURA DE TRABALHO 1,68 M - CHP DIURNO. AF_02/2016</t>
  </si>
  <si>
    <t xml:space="preserve"> 73436 </t>
  </si>
  <si>
    <t>ROLO COMPACTADOR VIBRATÓRIO PÉ DE CARNEIRO PARA SOLOS, POTÊNCIA 80 HP, PESO OPERACIONAL SEM/COM LASTRO 7,4 / 8,8 T, LARGURA DE TRABALHO 1,68 M - CHI DIURNO. AF_02/2016</t>
  </si>
  <si>
    <t xml:space="preserve"> 93244 </t>
  </si>
  <si>
    <t>REJUNTE CIMENTICIO, QUALQUER COR</t>
  </si>
  <si>
    <t xml:space="preserve"> 00034357 </t>
  </si>
  <si>
    <t>ARGAMASSA COLANTE AC I PARA CERAMICAS</t>
  </si>
  <si>
    <t xml:space="preserve"> 00001381 </t>
  </si>
  <si>
    <t>PISO EM CERAMICA ESMALTADA EXTRA, COR LISA, PEI MAIOR OU IGUAL A 4, FORMATO MENOR OU IGUAL A 2025 CM2</t>
  </si>
  <si>
    <t xml:space="preserve"> 00001287 </t>
  </si>
  <si>
    <t>AZULEJISTA OU LADRILHISTA COM ENCARGOS COMPLEMENTARES</t>
  </si>
  <si>
    <t xml:space="preserve"> 88256 </t>
  </si>
  <si>
    <t>PISO - PISOS</t>
  </si>
  <si>
    <t>REVESTIMENTO CERÂMICO PARA PISO COM PLACAS TIPO ESMALTADA EXTRA DE DIMENSÕES 35X35 CM APLICADA EM AMBIENTES DE ÁREA MENOR QUE 5 M2. AF_02/2023_PE</t>
  </si>
  <si>
    <t xml:space="preserve"> 87246 </t>
  </si>
  <si>
    <t>REVESTIMENTO CERÂMICO PARA PISO COM PLACAS TIPO ESMALTADA EXTRA DE DIMENSÕES 35X35 CM APLICADA EM AMBIENTES DE ÁREA MAIOR QUE 10 M2. AF_02/2023_PE</t>
  </si>
  <si>
    <t xml:space="preserve"> 87248 </t>
  </si>
  <si>
    <t>REVESTIMENTO CERÂMICO PARA PISO COM PLACAS TIPO ESMALTADA EXTRA DE DIMENSÕES 35X35 CM APLICADA EM AMBIENTES DE ÁREA ENTRE 5 M2 E 10 M2. AF_02/2023_PE</t>
  </si>
  <si>
    <t xml:space="preserve"> 87247 </t>
  </si>
  <si>
    <t>RETROESCAVADEIRA SOBRE RODAS COM CARREGADEIRA, TRAÇÃO 4X4, POTÊNCIA LÍQ. 88 HP, CAÇAMBA CARREG. CAP. MÍN. 1 M3, CAÇAMBA RETRO CAP. 0,26 M3, PESO OPERACIONAL MÍN. 6.674 KG, PROFUNDIDADE ESCAVAÇÃO MÁX. 4,37 M - MATERIAIS NA OPERAÇÃO. AF_06/2014</t>
  </si>
  <si>
    <t xml:space="preserve"> 53786 </t>
  </si>
  <si>
    <t>RETROESCAVADEIRA SOBRE RODAS COM CARREGADEIRA, TRACAO 4 X 4, POTENCIA LIQUIDA 88 HP, PESO OPERACIONAL MINIMO DE 6674 KG, CAPACIDADE DA CARREGADEIRA DE 1,00 M3 E DA  RETROESCAVADEIRA MINIMA DE 0,26 M3, PROFUNDIDADE DE ESCAVACAO MAXIMA DE 4,37 M</t>
  </si>
  <si>
    <t xml:space="preserve"> 00036531 </t>
  </si>
  <si>
    <t>RETROESCAVADEIRA SOBRE RODAS COM CARREGADEIRA, TRAÇÃO 4X4, POTÊNCIA LÍQ. 88 HP, CAÇAMBA CARREG. CAP. MÍN. 1 M3, CAÇAMBA RETRO CAP. 0,26 M3, PESO OPERACIONAL MÍN. 6.674 KG, PROFUNDIDADE ESCAVAÇÃO MÁX. 4,37 M - MANUTENÇÃO. AF_06/2014</t>
  </si>
  <si>
    <t xml:space="preserve"> 5664 </t>
  </si>
  <si>
    <t>RETROESCAVADEIRA SOBRE RODAS COM CARREGADEIRA, TRAÇÃO 4X4, POTÊNCIA LÍQ. 88 HP, CAÇAMBA CARREG. CAP. MÍN. 1 M3, CAÇAMBA RETRO CAP. 0,26 M3, PESO OPERACIONAL MÍN. 6.674 KG, PROFUNDIDADE ESCAVAÇÃO MÁX. 4,37 M - JUROS. AF_06/2014</t>
  </si>
  <si>
    <t xml:space="preserve"> 88858 </t>
  </si>
  <si>
    <t>RETROESCAVADEIRA SOBRE RODAS COM CARREGADEIRA, TRAÇÃO 4X4, POTÊNCIA LÍQ. 88 HP, CAÇAMBA CARREG. CAP. MÍN. 1 M3, CAÇAMBA RETRO CAP. 0,26 M3, PESO OPERACIONAL MÍN. 6.674 KG, PROFUNDIDADE ESCAVAÇÃO MÁX. 4,37 M - DEPRECIAÇÃO. AF_06/2014</t>
  </si>
  <si>
    <t xml:space="preserve"> 88857 </t>
  </si>
  <si>
    <t>OPERADOR DE ESCAVADEIRA COM ENCARGOS COMPLEMENTARES</t>
  </si>
  <si>
    <t xml:space="preserve"> 88294 </t>
  </si>
  <si>
    <t>RETROESCAVADEIRA SOBRE RODAS COM CARREGADEIRA, TRAÇÃO 4X4, POTÊNCIA LÍQ. 88 HP, CAÇAMBA CARREG. CAP. MÍN. 1 M3, CAÇAMBA RETRO CAP. 0,26 M3, PESO OPERACIONAL MÍN. 6.674 KG, PROFUNDIDADE ESCAVAÇÃO MÁX. 4,37 M - CHP DIURNO. AF_06/2014</t>
  </si>
  <si>
    <t xml:space="preserve"> 5678 </t>
  </si>
  <si>
    <t>RETROESCAVADEIRA SOBRE RODAS COM CARREGADEIRA, TRAÇÃO 4X4, POTÊNCIA LÍQ. 88 HP, CAÇAMBA CARREG. CAP. MÍN. 1 M3, CAÇAMBA RETRO CAP. 0,26 M3, PESO OPERACIONAL MÍN. 6.674 KG, PROFUNDIDADE ESCAVAÇÃO MÁX. 4,37 M - CHI DIURNO. AF_06/2014</t>
  </si>
  <si>
    <t xml:space="preserve"> 5679 </t>
  </si>
  <si>
    <t>RASGO LINEAR MANUAL EM ALVENARIA, PARA RAMAIS/ DISTRIBUIÇÃO DE INSTALAÇÕES HIDRÁULICAS, DIÂMETROS MENORES OU IGUAIS A 40 MM. AF_09/2023</t>
  </si>
  <si>
    <t xml:space="preserve"> 90443 </t>
  </si>
  <si>
    <t>QUADRO DE DISTRIBUICAO COM BARRAMENTO TRIFASICO, DE EMBUTIR, EM CHAPA DE ACO GALVANIZADO, PARA 12 DISJUNTORES DIN, 100 A</t>
  </si>
  <si>
    <t xml:space="preserve"> 00013393 </t>
  </si>
  <si>
    <t>ARGAMASSA TRAÇO 1:1:6 (EM VOLUME DE CIMENTO, CAL E AREIA MÉDIA ÚMIDA) PARA EMBOÇO/MASSA ÚNICA/ASSENTAMENTO DE ALVENARIA DE VEDAÇÃO, PREPARO MANUAL. AF_08/2019</t>
  </si>
  <si>
    <t xml:space="preserve"> 87367 </t>
  </si>
  <si>
    <t>QUADRO DE DISTRIBUIÇÃO DE ENERGIA EM CHAPA DE AÇO GALVANIZADO, DE EMBUTIR, COM BARRAMENTO TRIFÁSICO, PARA 12 DISJUNTORES DIN 100A - FORNECIMENTO E INSTALAÇÃO. AF_10/2020</t>
  </si>
  <si>
    <t xml:space="preserve"> 101875 </t>
  </si>
  <si>
    <t>PÁ CARREGADEIRA SOBRE RODAS, POTÊNCIA LÍQUIDA 128 HP, CAPACIDADE DA CAÇAMBA 1,7 A 2,8 M3, PESO OPERACIONAL 11632 KG - MATERIAIS NA OPERAÇÃO. AF_06/2014</t>
  </si>
  <si>
    <t xml:space="preserve"> 53858 </t>
  </si>
  <si>
    <t>PA CARREGADEIRA SOBRE RODAS, POTENCIA LIQUIDA 128 HP, CAPACIDADE DA CACAMBA DE 1,7 A 2,8 M3, PESO OPERACIONAL MAXIMO DE 11632 KG</t>
  </si>
  <si>
    <t xml:space="preserve"> 00004262 </t>
  </si>
  <si>
    <t>PÁ CARREGADEIRA SOBRE RODAS, POTÊNCIA LÍQUIDA 128 HP, CAPACIDADE DA CAÇAMBA 1,7 A 2,8 M3, PESO OPERACIONAL 11632 KG - MANUTENÇÃO. AF_06/2014</t>
  </si>
  <si>
    <t xml:space="preserve"> 53857 </t>
  </si>
  <si>
    <t>PÁ CARREGADEIRA SOBRE RODAS, POTÊNCIA LÍQUIDA 128 HP, CAPACIDADE DA CAÇAMBA 1,7 A 2,8 M3, PESO OPERACIONAL 11632 KG - JUROS. AF_06/2014</t>
  </si>
  <si>
    <t xml:space="preserve"> 89129 </t>
  </si>
  <si>
    <t>PÁ CARREGADEIRA SOBRE RODAS, POTÊNCIA LÍQUIDA 128 HP, CAPACIDADE DA CAÇAMBA 1,7 A 2,8 M3, PESO OPERACIONAL 11632 KG - DEPRECIAÇÃO. AF_06/2014</t>
  </si>
  <si>
    <t xml:space="preserve"> 89128 </t>
  </si>
  <si>
    <t>OPERADOR DE PÁ CARREGADEIRA COM ENCARGOS COMPLEMENTARES</t>
  </si>
  <si>
    <t xml:space="preserve"> 88301 </t>
  </si>
  <si>
    <t>PÁ CARREGADEIRA SOBRE RODAS, POTÊNCIA LÍQUIDA 128 HP, CAPACIDADE DA CAÇAMBA 1,7 A 2,8 M3, PESO OPERACIONAL 11632 KG - CHP DIURNO. AF_06/2014</t>
  </si>
  <si>
    <t xml:space="preserve"> 5940 </t>
  </si>
  <si>
    <t>PÁ CARREGADEIRA SOBRE RODAS, POTÊNCIA LÍQUIDA 128 HP, CAPACIDADE DA CAÇAMBA 1,7 A 2,8 M3, PESO OPERACIONAL 11632 KG - CHI DIURNO. AF_06/2014</t>
  </si>
  <si>
    <t xml:space="preserve"> 5942 </t>
  </si>
  <si>
    <t>PEDRA BRITADA N. 0, OU PEDRISCO (4,8 A 9,5 MM) POSTO PEDREIRA/FORNECEDOR, SEM FRETE</t>
  </si>
  <si>
    <t xml:space="preserve"> 00004720 </t>
  </si>
  <si>
    <t>COMPACTADOR DE SOLOS DE PERCUSSÃO (SOQUETE) COM MOTOR A GASOLINA 4 TEMPOS, POTÊNCIA 4 CV - CHI DIURNO. AF_08/2015</t>
  </si>
  <si>
    <t xml:space="preserve"> 91534 </t>
  </si>
  <si>
    <t>COMPACTADOR DE SOLOS DE PERCUSSÃO (SOQUETE) COM MOTOR A GASOLINA 4 TEMPOS, POTÊNCIA 4 CV - CHP DIURNO. AF_08/2015</t>
  </si>
  <si>
    <t xml:space="preserve"> 91533 </t>
  </si>
  <si>
    <t>PEDREIRO COM ENCARGOS COMPLEMENTARES</t>
  </si>
  <si>
    <t xml:space="preserve"> 88309 </t>
  </si>
  <si>
    <t>MOVT - MOVIMENTO DE TERRA</t>
  </si>
  <si>
    <t>PREPARO DE FUNDO DE VALA COM LARGURA MENOR QUE 1,5 M, COM CAMADA DE BRITA, LANÇAMENTO MANUAL. AF_08/2020</t>
  </si>
  <si>
    <t xml:space="preserve"> 101619 </t>
  </si>
  <si>
    <t>AREIA MEDIA - POSTO JAZIDA/FORNECEDOR (RETIRADO NA JAZIDA, SEM TRANSPORTE)</t>
  </si>
  <si>
    <t xml:space="preserve"> 00000370 </t>
  </si>
  <si>
    <t>PREPARO DE FUNDO DE VALA COM LARGURA MENOR QUE 1,5 M, COM CAMADA DE AREIA, LANÇAMENTO MANUAL. AF_08/2020</t>
  </si>
  <si>
    <t xml:space="preserve"> 101618 </t>
  </si>
  <si>
    <t>PARAFUSO ROSCA SOBERBA ZINCADO CABECA CHATA FENDA SIMPLES 3,5 X 25 MM (1 ")</t>
  </si>
  <si>
    <t xml:space="preserve"> 00011055 </t>
  </si>
  <si>
    <t>PORTA DE MADEIRA, FOLHA MEDIA (NBR 15930) DE 800 X 2100 MM, DE 35 MM A 40 MM DE ESPESSURA, NUCLEO SEMI-SOLIDO (SARRAFEADO), CAPA LISA EM HDF, ACABAMENTO EM PRIMER PARA PINTURA</t>
  </si>
  <si>
    <t xml:space="preserve"> 00010555 </t>
  </si>
  <si>
    <t>DOBRADICA EM ACO/FERRO, 3 1/2" X  3", E= 1,9  A 2 MM, COM ANEL,  CROMADO OU ZINCADO, TAMPA BOLA, COM PARAFUSOS</t>
  </si>
  <si>
    <t xml:space="preserve"> 00002432 </t>
  </si>
  <si>
    <t>CARPINTEIRO DE ESQUADRIA COM ENCARGOS COMPLEMENTARES</t>
  </si>
  <si>
    <t xml:space="preserve"> 88261 </t>
  </si>
  <si>
    <t>ESQV - ESQUADRIAS/FERRAGENS/VIDROS</t>
  </si>
  <si>
    <t>PORTA DE MADEIRA PARA PINTURA, SEMI-OCA (LEVE OU MÉDIA), 80X210CM, ESPESSURA DE 3,5CM, INCLUSO DOBRADIÇAS - FORNECIMENTO E INSTALAÇÃO. AF_12/2019</t>
  </si>
  <si>
    <t xml:space="preserve"> 90822 </t>
  </si>
  <si>
    <t>PORTA DE MADEIRA, FOLHA MEDIA (NBR 15930) DE 600 X 2100 MM, DE 35 MM A 40 MM DE ESPESSURA, NUCLEO SEMI-SOLIDO (SARRAFEADO), CAPA LISA EM HDF, ACABAMENTO EM PRIMER PARA PINTURA</t>
  </si>
  <si>
    <t xml:space="preserve"> 00010553 </t>
  </si>
  <si>
    <t>PORTA DE MADEIRA PARA PINTURA, SEMI-OCA (LEVE OU MÉDIA), 60X210CM, ESPESSURA DE 3,5CM, INCLUSO DOBRADIÇAS - FORNECIMENTO E INSTALAÇÃO. AF_12/2019</t>
  </si>
  <si>
    <t xml:space="preserve"> 90820 </t>
  </si>
  <si>
    <t>CHUMBAMENTO LINEAR EM ALVENARIA PARA RAMAIS/DISTRIBUIÇÃO DE INSTALAÇÕES HIDRÁULICAS COM DIÂMETROS MENORES OU IGUAIS A 40 MM. AF_09/2023</t>
  </si>
  <si>
    <t>JOELHO 90 GRAUS, PVC, SOLDÁVEL, DN 25MM, INSTALADO EM RAMAL OU SUB-RAMAL DE ÁGUA - FORNECIMENTO E INSTALAÇÃO. AF_06/2022</t>
  </si>
  <si>
    <t xml:space="preserve"> 89362 </t>
  </si>
  <si>
    <t>PONTO DE CONSUMO TERMINAL DE ÁGUA FRIA (SUBRAMAL) COM TUBULAÇÃO DE PVC, DN 25 MM, INSTALADO EM RAMAL DE ÁGUA, INCLUSOS RASGO E CHUMBAMENTO EM ALVENARIA. AF_12/2014</t>
  </si>
  <si>
    <t xml:space="preserve"> 89957 </t>
  </si>
  <si>
    <t>POLIDORA DE PISO (POLITRIZ), PESO DE 100KG, DIÂMETRO 450 MM, MOTOR ELÉTRICO, POTÊNCIA 4 HP - MATERIAIS NA OPERAÇÃO. AF_05/2023</t>
  </si>
  <si>
    <t xml:space="preserve"> 95275 </t>
  </si>
  <si>
    <t>POLIDORA DE PISO (POLITRIZ) ELETRICA, MOTOR MONOFASICO DE 4 HP, PESO DE 100 KG, DIAMETRO DO TRABALHO DE 450 MM</t>
  </si>
  <si>
    <t xml:space="preserve"> 00013954 </t>
  </si>
  <si>
    <t>POLIDORA DE PISO (POLITRIZ), PESO DE 100KG, DIÂMETRO 450 MM, MOTOR ELÉTRICO, POTÊNCIA 4 HP - MANUTENÇÃO. AF_05/2023</t>
  </si>
  <si>
    <t xml:space="preserve"> 95274 </t>
  </si>
  <si>
    <t>POLIDORA DE PISO (POLITRIZ), PESO DE 100KG, DIÂMETRO 450 MM, MOTOR ELÉTRICO, POTÊNCIA 4 HP - JUROS. AF_05/2023</t>
  </si>
  <si>
    <t xml:space="preserve"> 95273 </t>
  </si>
  <si>
    <t>POLIDORA DE PISO (POLITRIZ), PESO DE 100KG, DIÂMETRO 450 MM, MOTOR ELÉTRICO, POTÊNCIA 4 HP - DEPRECIAÇÃO. AF_05/2023</t>
  </si>
  <si>
    <t xml:space="preserve"> 95272 </t>
  </si>
  <si>
    <t>POLIDORA DE PISO (POLITRIZ), PESO DE 100KG, DIÂMETRO 450 MM, MOTOR ELÉTRICO, POTÊNCIA 4 HP - CHP DIURNO. AF_05/2023</t>
  </si>
  <si>
    <t xml:space="preserve"> 95276 </t>
  </si>
  <si>
    <t>POLIDORA DE PISO (POLITRIZ), PESO DE 100KG, DIÂMETRO 450 MM, MOTOR ELÉTRICO, POTÊNCIA 4 HP - CHI DIURNO. AF_05/2023</t>
  </si>
  <si>
    <t xml:space="preserve"> 95277 </t>
  </si>
  <si>
    <t>GASOLINA COMUM</t>
  </si>
  <si>
    <t xml:space="preserve"> 00004222 </t>
  </si>
  <si>
    <t>PLACA VIBRATÓRIA REVERSÍVEL COM MOTOR 4 TEMPOS A GASOLINA, FORÇA CENTRÍFUGA DE 25 KN (2500 KGF), POTÊNCIA 5,5 CV - MATERIAIS NA OPERAÇÃO. AF_08/2015</t>
  </si>
  <si>
    <t xml:space="preserve"> 91276 </t>
  </si>
  <si>
    <t>COMPACTADOR DE SOLO TIPO PLACA VIBRATORIA REVERSIVEL, A GASOLINA 4 TEMPOS, PESO 125 A 150 KG, FORCA CENTRIF. 2500 A 2800 KGF, LARG. TRABALHO 400 A 450 MM, FREQ. VIBRACAO 4300 A 4500 RPM, VELOC. TRABALHO 15 A 20 M/MIN, POT. 5,5 A 6,0 HP</t>
  </si>
  <si>
    <t xml:space="preserve"> 00001442 </t>
  </si>
  <si>
    <t>PLACA VIBRATÓRIA REVERSÍVEL COM MOTOR 4 TEMPOS A GASOLINA, FORÇA CENTRÍFUGA DE 25 KN (2500 KGF), POTÊNCIA 5,5 CV - MANUTENÇÃO. AF_08/2015</t>
  </si>
  <si>
    <t xml:space="preserve"> 91275 </t>
  </si>
  <si>
    <t>PLACA VIBRATÓRIA REVERSÍVEL COM MOTOR 4 TEMPOS A GASOLINA, FORÇA CENTRÍFUGA DE 25 KN (2500 KGF), POTÊNCIA 5,5 CV - JUROS. AF_08/2015</t>
  </si>
  <si>
    <t xml:space="preserve"> 91274 </t>
  </si>
  <si>
    <t>PLACA VIBRATÓRIA REVERSÍVEL COM MOTOR 4 TEMPOS A GASOLINA, FORÇA CENTRÍFUGA DE 25 KN (2500 KGF), POTÊNCIA 5,5 CV - DEPRECIAÇÃO. AF_08/2015</t>
  </si>
  <si>
    <t xml:space="preserve"> 91273 </t>
  </si>
  <si>
    <t>PLACA VIBRATÓRIA REVERSÍVEL COM MOTOR 4 TEMPOS A GASOLINA, FORÇA CENTRÍFUGA DE 25 KN (2500 KGF), POTÊNCIA 5,5 CV - CHP DIURNO. AF_08/2015</t>
  </si>
  <si>
    <t xml:space="preserve"> 91277 </t>
  </si>
  <si>
    <t>PLACA VIBRATÓRIA REVERSÍVEL COM MOTOR 4 TEMPOS A GASOLINA, FORÇA CENTRÍFUGA DE 25 KN (2500 KGF), POTÊNCIA 5,5 CV - CHI DIURNO. AF_08/2015</t>
  </si>
  <si>
    <t xml:space="preserve"> 91278 </t>
  </si>
  <si>
    <t>TINTA EPOXI BASE AGUA PREMIUM, BRANCA</t>
  </si>
  <si>
    <t xml:space="preserve"> 00007304 </t>
  </si>
  <si>
    <t>DILUENTE EPOXI</t>
  </si>
  <si>
    <t xml:space="preserve"> 00005330 </t>
  </si>
  <si>
    <t>PINTOR PARA TINTA EPÓXI COM ENCARGOS COMPLEMENTARES</t>
  </si>
  <si>
    <t xml:space="preserve"> 88312 </t>
  </si>
  <si>
    <t>PINT - PINTURAS</t>
  </si>
  <si>
    <t>PINTURA COM TINTA EPOXÍDICA DE ACABAMENTO PULVERIZADA SOBRE PERFIL METÁLICO EXECUTADO EM FÁBRICA (POR DEMÃO). AF_01/2020_PE</t>
  </si>
  <si>
    <t xml:space="preserve"> 100729 </t>
  </si>
  <si>
    <t>EPI - FAMILIA PINTOR - HORISTA (ENCARGOS COMPLEMENTARES - COLETADO CAIXA)</t>
  </si>
  <si>
    <t xml:space="preserve"> 00043490 </t>
  </si>
  <si>
    <t>FERRAMENTAS - FAMILIA PINTOR - HORISTA (ENCARGOS COMPLEMENTARES - COLETADO CAIXA)</t>
  </si>
  <si>
    <t xml:space="preserve"> 00043466 </t>
  </si>
  <si>
    <t>PINTOR PARA TINTA EPOXI (HORISTA)</t>
  </si>
  <si>
    <t xml:space="preserve"> 00004785 </t>
  </si>
  <si>
    <t>CURSO DE CAPACITAÇÃO PARA PINTOR PARA TINTA EPÓXI (ENCARGOS COMPLEMENTARES) - HORISTA</t>
  </si>
  <si>
    <t xml:space="preserve"> 95374 </t>
  </si>
  <si>
    <t>PINTOR (HORISTA)</t>
  </si>
  <si>
    <t xml:space="preserve"> 00004783 </t>
  </si>
  <si>
    <t>CURSO DE CAPACITAÇÃO PARA PINTOR (ENCARGOS COMPLEMENTARES) - HORISTA</t>
  </si>
  <si>
    <t xml:space="preserve"> 95372 </t>
  </si>
  <si>
    <t>PINTOR COM ENCARGOS COMPLEMENTARES</t>
  </si>
  <si>
    <t xml:space="preserve"> 88310 </t>
  </si>
  <si>
    <t>PREGO DE ACO POLIDO COM CABECA 15 X 15 (1 1/4 X 13)</t>
  </si>
  <si>
    <t xml:space="preserve"> 00020247 </t>
  </si>
  <si>
    <t>DESMOLDANTE PROTETOR PARA FORMAS DE MADEIRA, DE BASE OLEOSA EMULSIONADA EM AGUA</t>
  </si>
  <si>
    <t xml:space="preserve"> 00002692 </t>
  </si>
  <si>
    <t>CHAPA/PAINEL DE MADEIRA COMPENSADA RESINADA (MADEIRITE RESINADO ROSA) PARA FORMA DE CONCRETO, DE 2200 x 1100 MM, E = 17 MM</t>
  </si>
  <si>
    <t xml:space="preserve"> 00001358 </t>
  </si>
  <si>
    <t>FUES - FUNDAÇÕES E ESTRUTURAS</t>
  </si>
  <si>
    <t>ARMAÇÃO DE LAJE DE ESTRUTURA CONVENCIONAL DE CONCRETO ARMADO UTILIZANDO AÇO CA-60 DE 4,2 MM - MONTAGEM. AF_06/2022</t>
  </si>
  <si>
    <t xml:space="preserve"> 92767 </t>
  </si>
  <si>
    <t>PEÇA RETANGULAR PRÉ-MOLDADA, VOLUME DE CONCRETO DE ATÉ 10 LITROS, TAXA DE AÇO APROXIMADA DE 30KG/M³. AF_01/2018</t>
  </si>
  <si>
    <t xml:space="preserve"> 97733 </t>
  </si>
  <si>
    <t>SARRAFO *2,5 X 7,5* CM EM PINUS, MISTA OU EQUIVALENTE DA REGIAO - BRUTA</t>
  </si>
  <si>
    <t xml:space="preserve"> 00004517 </t>
  </si>
  <si>
    <t>CONCRETO FCK = 30MPA, TRAÇO 1:2,1:2,5 (EM MASSA SECA DE CIMENTO/ AREIA MÉDIA/ BRITA 1) - PREPARO MECÂNICO COM BETONEIRA 600 L. AF_05/2021</t>
  </si>
  <si>
    <t xml:space="preserve"> 94972 </t>
  </si>
  <si>
    <t>PEÇA RETANGULAR PRÉ-MOLDADA, VOLUME DE CONCRETO DE 30 A 100 LITROS, TAXA DE AÇO APROXIMADA DE 30KG/M³. AF_01/2018</t>
  </si>
  <si>
    <t xml:space="preserve"> 97735 </t>
  </si>
  <si>
    <t>PEÇA RETANGULAR PRÉ-MOLDADA, VOLUME DE CONCRETO DE 10 A 30 LITROS, TAXA DE AÇO APROXIMADA DE 30KG/M³. AF_01/2018</t>
  </si>
  <si>
    <t xml:space="preserve"> 97734 </t>
  </si>
  <si>
    <t>CHAPA/PAINEL DE MADEIRA COMPENSADA RESINADA (MADEIRITE RESINADO ROSA) PARA FORMA DE CONCRETO, DE 2200 X 1100 MM, E = 6 MM</t>
  </si>
  <si>
    <t xml:space="preserve"> 00043682 </t>
  </si>
  <si>
    <t>CHAPA/PAINEL DE MADEIRA COMPENSADA RESINADA (MADEIRITE RESINADO ROSA) PARA FORMA DE CONCRETO, DE 2200 X 1100 MM, E = 20 MM</t>
  </si>
  <si>
    <t xml:space="preserve"> 00043677 </t>
  </si>
  <si>
    <t>FIBRA DE ACO PARA REFORCO DO CONCRETO, SOLTA, TIPO A-I, FATOR DE FORMA *50* L / D, COMPRIMENTO DE *30* MM E RESISTENCIA A TRACAO DO ACO MAIOR 1000 MPA</t>
  </si>
  <si>
    <t xml:space="preserve"> 00039014 </t>
  </si>
  <si>
    <t>PEÇA CIRCULAR PRÉ-MOLDADA, VOLUME DE CONCRETO DE 10 A 30 LITROS, TAXA DE FIBRA DE POLIPROPILENO APROXIMADA DE 6 KG/M³. AF_01/2018_PS</t>
  </si>
  <si>
    <t xml:space="preserve"> 97738 </t>
  </si>
  <si>
    <t>POLIESTIRENO EXPANDIDO/EPS (ISOPOR), TIPO 2F, BLOCO</t>
  </si>
  <si>
    <t xml:space="preserve"> 00039995 </t>
  </si>
  <si>
    <t>PREGO DE ACO POLIDO COM CABECA 17 X 24 (2 1/4 X 11)</t>
  </si>
  <si>
    <t xml:space="preserve"> 00005073 </t>
  </si>
  <si>
    <t>PONTALETE *7,5 X 7,5* CM EM PINUS, MISTA OU EQUIVALENTE DA REGIAO - BRUTA</t>
  </si>
  <si>
    <t xml:space="preserve"> 00004491 </t>
  </si>
  <si>
    <t>ARMAÇÃO DE LAJE DE ESTRUTURA CONVENCIONAL DE CONCRETO ARMADO UTILIZANDO AÇO CA-60 DE 5,0 MM - MONTAGEM. AF_06/2022</t>
  </si>
  <si>
    <t xml:space="preserve"> 92768 </t>
  </si>
  <si>
    <t>PEÇA CIRCULAR PRÉ-MOLDADA, VOLUME DE CONCRETO ACIMA DE 100 LITROS, TAXA DE AÇO APROXIMADA DE 30KG/M³. AF_01/2018</t>
  </si>
  <si>
    <t xml:space="preserve"> 97740 </t>
  </si>
  <si>
    <t>PERFURATRIZ HIDRÁULICA SOBRE CAMINHÃO COM TRADO CURTO ACOPLADO, PROFUNDIDADE MÁXIMA DE 20 M, DIÂMETRO MÁXIMO DE 1500 MM, POTÊNCIA INSTALADA DE 137 HP, MESA ROTATIVA COM TORQUE MÁXIMO DE 30 KNM - MATERIAIS NA OPERAÇÃO. AF_06/2015</t>
  </si>
  <si>
    <t xml:space="preserve"> 90679 </t>
  </si>
  <si>
    <t>CAMINHAO TRUCADO, PESO BRUTO TOTAL 23000 KG, CARGA UTIL MAXIMA 16540 KG, DISTANCIA ENTRE EIXOS 4,80 M, POTENCIA 256 CV (INCLUI CABINE E CHASSI, NAO INCLUI CARROCERIA)</t>
  </si>
  <si>
    <t xml:space="preserve"> 00044061 </t>
  </si>
  <si>
    <t>PERFURATRIZ HIDRAULICA COM TRADO CURTO ACOPLADO, PROFUNDIDADE MAXIMA DE 20 M, DIAMETRO MAXIMO DE 1500 MM, POTENCIA INSTALADA DE 137 HP, MESA ROTATIVA COM TORQUE MAXIMO DE 30 KNM (INCLUI MONTAGEM, NAO INCLUI CAMINHAO)</t>
  </si>
  <si>
    <t xml:space="preserve"> 00038543 </t>
  </si>
  <si>
    <t>PERFURATRIZ HIDRÁULICA SOBRE CAMINHÃO COM TRADO CURTO ACOPLADO, PROFUNDIDADE MÁXIMA DE 20 M, DIÂMETRO MÁXIMO DE 1500 MM, POTÊNCIA INSTALADA DE 137 HP, MESA ROTATIVA COM TORQUE MÁXIMO DE 30 KNM - MANUTENÇÃO. AF_06/2015</t>
  </si>
  <si>
    <t xml:space="preserve"> 90678 </t>
  </si>
  <si>
    <t>PERFURATRIZ HIDRÁULICA SOBRE CAMINHÃO COM TRADO CURTO ACOPLADO, PROFUNDIDADE MÁXIMA DE 20 M, DIÂMETRO MÁXIMO DE 1500 MM, POTÊNCIA INSTALADA DE 137 HP, MESA ROTATIVA COM TORQUE MÁXIMO DE 30 KNM - JUROS. AF_06/2015</t>
  </si>
  <si>
    <t xml:space="preserve"> 90677 </t>
  </si>
  <si>
    <t>PERFURATRIZ HIDRÁULICA SOBRE CAMINHÃO COM TRADO CURTO ACOPLADO, PROFUNDIDADE MÁXIMA DE 20 M, DIÂMETRO MÁXIMO DE 1500 MM, POTÊNCIA INSTALADA DE 137 HP, MESA ROTATIVA COM TORQUE MÁXIMO DE 30 KNM - IMPOSTOS E SEGUROS. AF_06/2015</t>
  </si>
  <si>
    <t xml:space="preserve"> 91021 </t>
  </si>
  <si>
    <t>PERFURATRIZ HIDRÁULICA SOBRE CAMINHÃO COM TRADO CURTO ACOPLADO, PROFUNDIDADE MÁXIMA DE 20 M, DIÂMETRO MÁXIMO DE 1500 MM, POTÊNCIA INSTALADA DE 137 HP, MESA ROTATIVA COM TORQUE MÁXIMO DE 30 KNM - DEPRECIAÇÃO. AF_06/2015</t>
  </si>
  <si>
    <t xml:space="preserve"> 90676 </t>
  </si>
  <si>
    <t>PERFURATRIZ HIDRÁULICA SOBRE CAMINHÃO COM TRADO CURTO ACOPLADO, PROFUNDIDADE MÁXIMA DE 20 M, DIÂMETRO MÁXIMO DE 1500 MM, POTÊNCIA INSTALADA DE 137 HP, MESA ROTATIVA COM TORQUE MÁXIMO DE 30 KNM - CHP DIURNO. AF_06/2015</t>
  </si>
  <si>
    <t xml:space="preserve"> 90680 </t>
  </si>
  <si>
    <t>PERFURATRIZ HIDRÁULICA SOBRE CAMINHÃO COM TRADO CURTO ACOPLADO, PROFUNDIDADE MÁXIMA DE 20 M, DIÂMETRO MÁXIMO DE 1500 MM, POTÊNCIA INSTALADA DE 137 HP, MESA ROTATIVA COM TORQUE MÁXIMO DE 30 KNM - CHI DIURNO. AF_06/2015</t>
  </si>
  <si>
    <t xml:space="preserve"> 90681 </t>
  </si>
  <si>
    <t>PEDREIRO (HORISTA)</t>
  </si>
  <si>
    <t xml:space="preserve"> 00004750 </t>
  </si>
  <si>
    <t>CURSO DE CAPACITAÇÃO PARA PEDREIRO (ENCARGOS COMPLEMENTARES) - HORISTA</t>
  </si>
  <si>
    <t xml:space="preserve"> 95371 </t>
  </si>
  <si>
    <t>CHAPA/PAINEL DE MADEIRA COMPENSADA RESINADA (MADEIRITE RESINADO ROSA) PARA FORMA DE CONCRETO, DE 2200 x 1100 MM, E = 8 A 12 MM</t>
  </si>
  <si>
    <t xml:space="preserve"> 00043681 </t>
  </si>
  <si>
    <t>PREGO DE ACO POLIDO COM CABECA 18 X 27 (2 1/2 X 10)</t>
  </si>
  <si>
    <t xml:space="preserve"> 00005061 </t>
  </si>
  <si>
    <t>CAIBRO NAO APARELHADO *6 X 6* CM, EM MACARANDUBA/MASSARANDUBA, ANGELIM OU EQUIVALENTE DA REGIAO - BRUTA</t>
  </si>
  <si>
    <t xml:space="preserve"> 00004433 </t>
  </si>
  <si>
    <t>TABUA APARELHADA *2,5 X 30* CM, EM MACARANDUBA/MASSARANDUBA, ANGELIM OU EQUIVALENTE DA REGIAO</t>
  </si>
  <si>
    <t xml:space="preserve"> 00003992 </t>
  </si>
  <si>
    <t>CANT - CANTEIRO DE OBRAS</t>
  </si>
  <si>
    <t>PAREDE DE MADEIRA COMPENSADA PARA CONSTRUÇÃO TEMPORÁRIA EM CHAPA SIMPLES, INTERNA, COM ÁREA LÍQUIDA MENOR QUE 6 M², SEM VÃO. AF_05/2018</t>
  </si>
  <si>
    <t xml:space="preserve"> 98444 </t>
  </si>
  <si>
    <t>PAREDE DE MADEIRA COMPENSADA PARA CONSTRUÇÃO TEMPORÁRIA EM CHAPA SIMPLES, INTERNA, COM ÁREA LÍQUIDA MENOR QUE 6 M², COM VÃO. AF_05/2018</t>
  </si>
  <si>
    <t xml:space="preserve"> 98448 </t>
  </si>
  <si>
    <t>PAREDE DE MADEIRA COMPENSADA PARA CONSTRUÇÃO TEMPORÁRIA EM CHAPA SIMPLES, INTERNA, COM ÁREA LÍQUIDA MAIOR OU IGUAL A 6 M², SEM VÃO. AF_05/2018</t>
  </si>
  <si>
    <t xml:space="preserve"> 98443 </t>
  </si>
  <si>
    <t>PAREDE DE MADEIRA COMPENSADA PARA CONSTRUÇÃO TEMPORÁRIA EM CHAPA SIMPLES, INTERNA, COM ÁREA LÍQUIDA MAIOR OU IGUAL A 6 M², COM VÃO. AF_05/2018</t>
  </si>
  <si>
    <t xml:space="preserve"> 98447 </t>
  </si>
  <si>
    <t>CONCRETO MAGRO PARA LASTRO, TRAÇO 1:4,5:4,5 (EM MASSA SECA DE CIMENTO/ AREIA MÉDIA/ BRITA 1) - PREPARO MANUAL. AF_05/2021</t>
  </si>
  <si>
    <t xml:space="preserve"> 94974 </t>
  </si>
  <si>
    <t>PAREDE DE MADEIRA COMPENSADA PARA CONSTRUÇÃO TEMPORÁRIA EM CHAPA SIMPLES, EXTERNA, COM ÁREA LÍQUIDA MENOR QUE 6 M², SEM VÃO. AF_05/2018</t>
  </si>
  <si>
    <t xml:space="preserve"> 98442 </t>
  </si>
  <si>
    <t>PAREDE DE MADEIRA COMPENSADA PARA CONSTRUÇÃO TEMPORÁRIA EM CHAPA SIMPLES, EXTERNA, COM ÁREA LÍQUIDA MENOR QUE 6 M², COM VÃO. AF_05/2018</t>
  </si>
  <si>
    <t xml:space="preserve"> 98446 </t>
  </si>
  <si>
    <t>PAREDE DE MADEIRA COMPENSADA PARA CONSTRUÇÃO TEMPORÁRIA EM CHAPA SIMPLES, EXTERNA, COM ÁREA LÍQUIDA MAIOR OU IGUAL A 6 M², SEM VÃO. AF_05/2018</t>
  </si>
  <si>
    <t xml:space="preserve"> 98441 </t>
  </si>
  <si>
    <t>PAREDE DE MADEIRA COMPENSADA PARA CONSTRUÇÃO TEMPORÁRIA EM CHAPA SIMPLES, EXTERNA, COM ÁREA LÍQUIDA MAIOR OU IGUAL A 6 M², COM VÃO. AF_05/2018</t>
  </si>
  <si>
    <t xml:space="preserve"> 98445 </t>
  </si>
  <si>
    <t>OPERADOR DE JATO ABRASIVO OU JATISTA (HORISTA)</t>
  </si>
  <si>
    <t xml:space="preserve"> 00004251 </t>
  </si>
  <si>
    <t>CURSO DE CAPACITAÇÃO PARA OPERADOR JATO DE AREIA OU JATISTA (ENCARGOS COMPLEMENTARES) - HORISTA</t>
  </si>
  <si>
    <t xml:space="preserve"> 95368 </t>
  </si>
  <si>
    <t>OPERADOR JATO DE AREIA OU JATISTA COM ENCARGOS COMPLEMENTARES</t>
  </si>
  <si>
    <t xml:space="preserve"> 88306 </t>
  </si>
  <si>
    <t>OPERADOR DE ROLO COMPACTADOR (HORISTA)</t>
  </si>
  <si>
    <t xml:space="preserve"> 00004238 </t>
  </si>
  <si>
    <t>CURSO DE CAPACITAÇÃO PARA OPERADOR DE ROLO COMPACTADOR (ENCARGOS COMPLEMENTARES) - HORISTA</t>
  </si>
  <si>
    <t xml:space="preserve"> 95366 </t>
  </si>
  <si>
    <t>OPERADOR DE PA CARREGADEIRA (HORISTA)</t>
  </si>
  <si>
    <t xml:space="preserve"> 00004248 </t>
  </si>
  <si>
    <t>CURSO DE CAPACITAÇÃO PARA OPERADOR DE PÁ CARREGADEIRA (ENCARGOS COMPLEMENTARES) - HORISTA</t>
  </si>
  <si>
    <t xml:space="preserve"> 95364 </t>
  </si>
  <si>
    <t>CURSO DE CAPACITAÇÃO PARA OPERADOR DE MÁQUINAS E EQUIPAMENTOS (ENCARGOS COMPLEMENTARES) - HORISTA</t>
  </si>
  <si>
    <t xml:space="preserve"> 95360 </t>
  </si>
  <si>
    <t>OPERADOR DE MOTONIVELADORA (HORISTA)</t>
  </si>
  <si>
    <t xml:space="preserve"> 00004239 </t>
  </si>
  <si>
    <t>CURSO DE CAPACITAÇÃO PARA OPERADOR DE MOTONIVELADORA (ENCARGOS COMPLEMENTARES) - HORISTA</t>
  </si>
  <si>
    <t xml:space="preserve"> 95363 </t>
  </si>
  <si>
    <t>OPERADOR DE MOTONIVELADORA COM ENCARGOS COMPLEMENTARES</t>
  </si>
  <si>
    <t xml:space="preserve"> 88300 </t>
  </si>
  <si>
    <t>OPERADOR DE MARTELETE OU MARTELETEIRO (HORISTA)</t>
  </si>
  <si>
    <t xml:space="preserve"> 00004257 </t>
  </si>
  <si>
    <t>CURSO DE CAPACITAÇÃO PARA OPERADOR DE MARTELETE OU MARTELETEIRO (ENCARGOS COMPLEMENTARES) - HORISTA</t>
  </si>
  <si>
    <t xml:space="preserve"> 95361 </t>
  </si>
  <si>
    <t>OPERADOR DE MARTELETE OU MARTELETEIRO COM ENCARGOS COMPLEMENTARES</t>
  </si>
  <si>
    <t xml:space="preserve"> 88298 </t>
  </si>
  <si>
    <t>OPERADOR DE GUINDASTE (HORISTA)</t>
  </si>
  <si>
    <t xml:space="preserve"> 00004254 </t>
  </si>
  <si>
    <t>CURSO DE CAPACITAÇÃO PARA OPERADOR DE GUINDASTE (ENCARGOS COMPLEMENTARES) - HORISTA</t>
  </si>
  <si>
    <t xml:space="preserve"> 95359 </t>
  </si>
  <si>
    <t>OPERADOR DE GUINDASTE COM ENCARGOS COMPLEMENTARES</t>
  </si>
  <si>
    <t xml:space="preserve"> 88296 </t>
  </si>
  <si>
    <t>OPERADOR DE GUINCHO OU GUINCHEIRO (HORISTA)</t>
  </si>
  <si>
    <t xml:space="preserve"> 00004253 </t>
  </si>
  <si>
    <t>CURSO DE CAPACITAÇÃO PARA OPERADOR DE GUINCHO (ENCARGOS COMPLEMENTARES) - HORISTA</t>
  </si>
  <si>
    <t xml:space="preserve"> 95358 </t>
  </si>
  <si>
    <t>OPERADOR DE GUINCHO COM ENCARGOS COMPLEMENTARES</t>
  </si>
  <si>
    <t xml:space="preserve"> 88295 </t>
  </si>
  <si>
    <t>OPERADOR DE ESCAVADEIRA (HORISTA)</t>
  </si>
  <si>
    <t xml:space="preserve"> 00004234 </t>
  </si>
  <si>
    <t>CURSO DE CAPACITAÇÃO PARA OPERADOR DE ESCAVADEIRA (ENCARGOS COMPLEMENTARES) - HORISTA</t>
  </si>
  <si>
    <t xml:space="preserve"> 95357 </t>
  </si>
  <si>
    <t>OPERADOR DE BETONEIRA ESTACIONARIA / MISTURADOR (HORISTA)</t>
  </si>
  <si>
    <t xml:space="preserve"> 00037666 </t>
  </si>
  <si>
    <t>CURSO DE CAPACITAÇÃO PARA OPERADOR DE BETONEIRA ESTACIONÁRIA/MISTURADOR (ENCARGOS COMPLEMENTARES) - HORISTA</t>
  </si>
  <si>
    <t xml:space="preserve"> 95389 </t>
  </si>
  <si>
    <t>OPERADOR DE BETONEIRA ESTACIONÁRIA/MISTURADOR COM ENCARGOS COMPLEMENTARES</t>
  </si>
  <si>
    <t xml:space="preserve"> 88377 </t>
  </si>
  <si>
    <t>MÁQUINA JATO DE PRESSAO PORTÁTIL, CAMARA DE 1 SAIDA, CAPACIDADE 280 L, DIAMETRO 670 MM, BICO DE JATO CURTO VENTURI DE 5/16 , MANGUEIRA DE 1 COM COMPRESSOR DE AR REBOCÁVEL 189 PCM E MOTOR DIESEL 63 CV - MATERIAIS NA OPERAÇÃO. AF_05/2023</t>
  </si>
  <si>
    <t xml:space="preserve"> 93407 </t>
  </si>
  <si>
    <t>MAQUINA TIPO VASO/TANQUE/JATO DE PRESSAO PORTATIL P/ JATEAMENTO, CONTROLE AUTOMATICO E REMOTO, CAMARA DE 1 SAIDA, 280 L, DIAM. *670* MM, BICO JATO CURTO VENTURI 5/16", MANGUEIRA 1" DE 10 M, COMPLETA (VALVULAS POP UP E DOSADORA, FUNDO CONICO ETC)</t>
  </si>
  <si>
    <t xml:space="preserve"> 00039813 </t>
  </si>
  <si>
    <t>COMPRESSOR DE AR REBOCAVEL, VAZAO 189 PCM, PRESSAO EFETIVA DE TRABALHO 102 PSI, MOTOR DIESEL, POTENCIA 63 CV</t>
  </si>
  <si>
    <t xml:space="preserve"> 00036522 </t>
  </si>
  <si>
    <t>MÁQUINA JATO DE PRESSAO PORTÁTIL, CAMARA DE 1 SAIDA, CAPACIDADE 280 L, DIAMETRO 670 MM, BICO DE JATO CURTO VENTURI DE 5/16 , MANGUEIRA DE 1 COM COMPRESSOR DE AR REBOCÁVEL 189 PCM E MOTOR DIESEL 63 CV - MANUTENÇÃO. AF_05/2023</t>
  </si>
  <si>
    <t xml:space="preserve"> 93406 </t>
  </si>
  <si>
    <t>MÁQUINA JATO DE PRESSAO PORTÁTIL, CAMARA DE 1 SAIDA, CAPACIDADE 280 L, DIAMETRO 670 MM, BICO DE JATO CURTO VENTURI DE 5/16 , MANGUEIRA DE 1 COM COMPRESSOR DE AR REBOCÁVEL 189 PCM E MOTOR DIESEL 63 CV - JUROS. AF_05/2023</t>
  </si>
  <si>
    <t xml:space="preserve"> 93405 </t>
  </si>
  <si>
    <t>MÁQUINA JATO DE PRESSAO PORTÁTIL, CAMARA DE 1 SAIDA, CAPACIDADE 280 L, DIAMETRO 670 MM, BICO DE JATO CURTO VENTURI DE 5/16 , MANGUEIRA DE 1 COM COMPRESSOR DE AR REBOCÁVEL 189 PCM E MOTOR DIESEL 63 CV - DEPRECIAÇÃO. AF_05/2023</t>
  </si>
  <si>
    <t xml:space="preserve"> 93404 </t>
  </si>
  <si>
    <t>MÁQUINA JATO DE PRESSAO PORTÁTIL, CAMARA DE 1 SAIDA, CAPACIDADE 280 L, DIAMETRO 670 MM, BICO DE JATO CURTO VENTURI DE 5/16 , MANGUEIRA DE 1 COM COMPRESSOR DE AR REBOCÁVEL 189 PCM E MOTOR DIESEL 63 CV - CHP DIURNO. AF_05/2023</t>
  </si>
  <si>
    <t xml:space="preserve"> 93408 </t>
  </si>
  <si>
    <t>MÁQUINA JATO DE PRESSAO PORTÁTIL, CAMARA DE 1 SAIDA, CAPACIDADE 280 L, DIAMETRO 670 MM, BICO DE JATO CURTO VENTURI DE 5/16 , MANGUEIRA DE 1 COM COMPRESSOR DE AR REBOCÁVEL 189 PCM E MOTOR DIESEL 63 CV - CHI DIURNO. AF_05/2023</t>
  </si>
  <si>
    <t xml:space="preserve"> 93409 </t>
  </si>
  <si>
    <t>MOTORISTA OPERADOR DE CAMINHAO COM MUNCK (HORISTA)</t>
  </si>
  <si>
    <t xml:space="preserve"> 00004096 </t>
  </si>
  <si>
    <t>CURSO DE CAPACITAÇÃO PARA MOTORISTA OPERADOR DE MUNCK (ENCARGOS COMPLEMENTARES) - HORISTA</t>
  </si>
  <si>
    <t xml:space="preserve"> 95351 </t>
  </si>
  <si>
    <t>MOTORISTA OPERADOR DE MUNCK COM ENCARGOS COMPLEMENTARES</t>
  </si>
  <si>
    <t xml:space="preserve"> 88286 </t>
  </si>
  <si>
    <t>MOTORISTA DE CAMINHAO (HORISTA)</t>
  </si>
  <si>
    <t xml:space="preserve"> 00004093 </t>
  </si>
  <si>
    <t>CURSO DE CAPACITAÇÃO PARA MOTORISTA DE CAMINHÃO (ENCARGOS COMPLEMENTARES) - HORISTA</t>
  </si>
  <si>
    <t xml:space="preserve"> 95347 </t>
  </si>
  <si>
    <t>MOTORISTA DE CAMINHÃO COM ENCARGOS COMPLEMENTARES</t>
  </si>
  <si>
    <t xml:space="preserve"> 88282 </t>
  </si>
  <si>
    <t>MOTORISTA DE CAMINHAO-BASCULANTE (HORISTA)</t>
  </si>
  <si>
    <t xml:space="preserve"> 00020020 </t>
  </si>
  <si>
    <t>CURSO DE CAPACITAÇÃO PARA MOTORISTA DE BASCULANTE (ENCARGOS COMPLEMENTARES) - HORISTA</t>
  </si>
  <si>
    <t xml:space="preserve"> 95346 </t>
  </si>
  <si>
    <t>MOTORISTA DE BASCULANTE COM ENCARGOS COMPLEMENTARES</t>
  </si>
  <si>
    <t xml:space="preserve"> 88281 </t>
  </si>
  <si>
    <t>MOTONIVELADORA POTÊNCIA BÁSICA LÍQUIDA (PRIMEIRA MARCHA) 125 HP, PESO BRUTO 13032 KG, LARGURA DA LÂMINA DE 3,7 M - MATERIAIS NA OPERAÇÃO. AF_06/2014</t>
  </si>
  <si>
    <t xml:space="preserve"> 53849 </t>
  </si>
  <si>
    <t>MOTONIVELADORA POTENCIA BASICA LIQUIDA (PRIMEIRA MARCHA) 125 HP , PESO BRUTO 13843 KG, LARGURA DA LAMINA DE 3,7 M</t>
  </si>
  <si>
    <t xml:space="preserve"> 00004090 </t>
  </si>
  <si>
    <t>MOTONIVELADORA POTÊNCIA BÁSICA LÍQUIDA (PRIMEIRA MARCHA) 125 HP, PESO BRUTO 13032 KG, LARGURA DA LÂMINA DE 3,7 M - MANUTENÇÃO. AF_06/2014</t>
  </si>
  <si>
    <t xml:space="preserve"> 5779 </t>
  </si>
  <si>
    <t>MOTONIVELADORA POTÊNCIA BÁSICA LÍQUIDA (PRIMEIRA MARCHA) 125 HP, PESO BRUTO 13032 KG, LARGURA DA LÂMINA DE 3,7 M - JUROS. AF_06/2014</t>
  </si>
  <si>
    <t xml:space="preserve"> 89229 </t>
  </si>
  <si>
    <t>MOTONIVELADORA POTÊNCIA BÁSICA LÍQUIDA (PRIMEIRA MARCHA) 125 HP, PESO BRUTO 13032 KG, LARGURA DA LÂMINA DE 3,7 M - DEPRECIAÇÃO. AF_06/2014</t>
  </si>
  <si>
    <t xml:space="preserve"> 89228 </t>
  </si>
  <si>
    <t>MOTONIVELADORA POTÊNCIA BÁSICA LÍQUIDA (PRIMEIRA MARCHA) 125 HP, PESO BRUTO 13032 KG, LARGURA DA LÂMINA DE 3,7 M - CHP DIURNO. AF_06/2014</t>
  </si>
  <si>
    <t xml:space="preserve"> 5932 </t>
  </si>
  <si>
    <t>MOTONIVELADORA POTÊNCIA BÁSICA LÍQUIDA (PRIMEIRA MARCHA) 125 HP, PESO BRUTO 13032 KG, LARGURA DA LÂMINA DE 3,7 M - CHI DIURNO. AF_06/2014</t>
  </si>
  <si>
    <t xml:space="preserve"> 5934 </t>
  </si>
  <si>
    <t>ARAME RECOZIDO 16 BWG, D = 1,65 MM (0,016 KG/M) OU 18 BWG, D = 1,25 MM (0,01 KG/M)</t>
  </si>
  <si>
    <t xml:space="preserve"> 00043132 </t>
  </si>
  <si>
    <t>ESPACADOR / DISTANCIADOR CIRCULAR COM ENTRADA LATERAL, EM PLASTICO, PARA VERGALHAO *4,2 A 12,5* MM, COBRIMENTO 20 MM</t>
  </si>
  <si>
    <t xml:space="preserve"> 00039017 </t>
  </si>
  <si>
    <t>CORTE E DOBRA DE AÇO CA-50, DIÂMETRO DE 12,5 MM. AF_06/2022</t>
  </si>
  <si>
    <t xml:space="preserve"> 92804 </t>
  </si>
  <si>
    <t>ARMADOR COM ENCARGOS COMPLEMENTARES</t>
  </si>
  <si>
    <t xml:space="preserve"> 88245 </t>
  </si>
  <si>
    <t>AJUDANTE DE ARMADOR COM ENCARGOS COMPLEMENTARES</t>
  </si>
  <si>
    <t xml:space="preserve"> 88238 </t>
  </si>
  <si>
    <t>MONTAGEM DE ARMADURA DE ESTACAS, DIÂMETRO = 12,5 MM. AF_09/2021_PS</t>
  </si>
  <si>
    <t xml:space="preserve"> 95578 </t>
  </si>
  <si>
    <t>MONTADOR DE ESTRUTURAS METALICAS HORISTA</t>
  </si>
  <si>
    <t xml:space="preserve"> 00044497 </t>
  </si>
  <si>
    <t>CURSO DE CAPACITAÇÃO PARA MONTADOR DE ESTRUTURA METÁLICA (ENCARGOS COMPLEMENTARES) - HORISTA</t>
  </si>
  <si>
    <t xml:space="preserve"> 95344 </t>
  </si>
  <si>
    <t>MONTADOR DE ESTRUTURA METÁLICA COM ENCARGOS COMPLEMENTARES</t>
  </si>
  <si>
    <t xml:space="preserve"> 88278 </t>
  </si>
  <si>
    <t>MISTURADOR DE ARGAMASSA, EIXO HORIZONTAL, CAPACIDADE DE MISTURA 300 KG, MOTOR ELÉTRICO POTÊNCIA 5 CV - MATERIAIS NA OPERAÇÃO. AF_05/2023</t>
  </si>
  <si>
    <t xml:space="preserve"> 88391 </t>
  </si>
  <si>
    <t>MISTURADOR DE ARGAMASSA, EIXO HORIZONTAL, CAPACIDADE DE MISTURA 300 KG, MOTOR ELETRICO TRIFASICO 220/380 V, POTENCIA 5 CV</t>
  </si>
  <si>
    <t xml:space="preserve"> 00037544 </t>
  </si>
  <si>
    <t>MISTURADOR DE ARGAMASSA, EIXO HORIZONTAL, CAPACIDADE DE MISTURA 300 KG, MOTOR ELÉTRICO POTÊNCIA 5 CV - MANUTENÇÃO. AF_05/2023</t>
  </si>
  <si>
    <t xml:space="preserve"> 88390 </t>
  </si>
  <si>
    <t>MISTURADOR DE ARGAMASSA, EIXO HORIZONTAL, CAPACIDADE DE MISTURA 300 KG, MOTOR ELÉTRICO POTÊNCIA 5 CV - JUROS. AF_05/2023</t>
  </si>
  <si>
    <t xml:space="preserve"> 88389 </t>
  </si>
  <si>
    <t>MISTURADOR DE ARGAMASSA, EIXO HORIZONTAL, CAPACIDADE DE MISTURA 300 KG, MOTOR ELÉTRICO POTÊNCIA 5 CV - DEPRECIAÇÃO. AF_05/2023</t>
  </si>
  <si>
    <t xml:space="preserve"> 88387 </t>
  </si>
  <si>
    <t>MISTURADOR DE ARGAMASSA, EIXO HORIZONTAL, CAPACIDADE DE MISTURA 300 KG, MOTOR ELÉTRICO POTÊNCIA 5 CV - CHP DIURNO. AF_05/2023</t>
  </si>
  <si>
    <t xml:space="preserve"> 88386 </t>
  </si>
  <si>
    <t>MISTURADOR DE ARGAMASSA, EIXO HORIZONTAL, CAPACIDADE DE MISTURA 300 KG, MOTOR ELÉTRICO POTÊNCIA 5 CV - CHI DIURNO. AF_05/2023</t>
  </si>
  <si>
    <t xml:space="preserve"> 88392 </t>
  </si>
  <si>
    <t>EPI - FAMILIA ENCARREGADO GERAL - HORISTA (ENCARGOS COMPLEMENTARES - COLETADO CAIXA)</t>
  </si>
  <si>
    <t xml:space="preserve"> 00043487 </t>
  </si>
  <si>
    <t>FERRAMENTAS - FAMILIA ENCARREGADO GERAL - HORISTA (ENCARGOS COMPLEMENTARES - COLETADO CAIXA)</t>
  </si>
  <si>
    <t xml:space="preserve"> 00043463 </t>
  </si>
  <si>
    <t>MESTRE DE OBRAS (HORISTA)</t>
  </si>
  <si>
    <t xml:space="preserve"> 00004069 </t>
  </si>
  <si>
    <t>CURSO DE CAPACITAÇÃO PARA MESTRE DE OBRAS (ENCARGOS COMPLEMENTARES) - HORISTA</t>
  </si>
  <si>
    <t xml:space="preserve"> 95405 </t>
  </si>
  <si>
    <t>MESTRE DE OBRAS COM ENCARGOS COMPLEMENTARES</t>
  </si>
  <si>
    <t xml:space="preserve"> 90780 </t>
  </si>
  <si>
    <t>ARGAMASSA TRAÇO 1:2:8 (EM VOLUME DE CIMENTO, CAL E AREIA MÉDIA ÚMIDA) PARA EMBOÇO/MASSA ÚNICA/ASSENTAMENTO DE ALVENARIA DE VEDAÇÃO, PREPARO MANUAL. AF_08/2019</t>
  </si>
  <si>
    <t xml:space="preserve"> 87369 </t>
  </si>
  <si>
    <t>REVE - REVESTIMENTO E TRATAMENTO DE SUPERFÍCIES</t>
  </si>
  <si>
    <t>MASSA ÚNICA, PARA RECEBIMENTO DE PINTURA, EM ARGAMASSA TRAÇO 1:2:8, PREPARO MANUAL, APLICADA MANUALMENTE EM FACES INTERNAS DE PAREDES, ESPESSURA DE 10MM, COM EXECUÇÃO DE TALISCAS. AF_06/2014</t>
  </si>
  <si>
    <t xml:space="preserve"> 87548 </t>
  </si>
  <si>
    <t>MARTELO DEMOLIDOR ELÉTRICO, COM POTÊNCIA DE 2.000 W, 1.000 IMPACTOS POR MINUTO, PESO DE 30 KG - MATERIAIS NA OPERAÇÃO. AF_01/2021</t>
  </si>
  <si>
    <t xml:space="preserve"> 102273 </t>
  </si>
  <si>
    <t>MARTELO DEMOLIDOR ELETRICO, COM POTENCIA DE 2.000 W, FREQUENCIA DE 1.000 IMPACTOS POR MINUTO, FORÇA DE IMPACTO ENTRE 60 E 65 J, PESO DE 30 KG</t>
  </si>
  <si>
    <t xml:space="preserve"> 00040703 </t>
  </si>
  <si>
    <t>MARTELO DEMOLIDOR ELÉTRICO, COM POTÊNCIA DE 2.000 W, 1.000 IMPACTOS POR MINUTO, PESO DE 30 KG - MANUTENÇÃO. AF_01/2021</t>
  </si>
  <si>
    <t xml:space="preserve"> 102272 </t>
  </si>
  <si>
    <t>MARTELO DEMOLIDOR ELÉTRICO, COM POTÊNCIA DE 2.000 W, 1.000 IMPACTOS POR MINUTO, PESO DE 30 KG - JUROS. AF_01/2021</t>
  </si>
  <si>
    <t xml:space="preserve"> 102271 </t>
  </si>
  <si>
    <t>MARTELO DEMOLIDOR ELÉTRICO, COM POTÊNCIA DE 2.000 W, 1.000 IMPACTOS POR MINUTO, PESO DE 30 KG - DEPRECIAÇÃO. AF_01/2021</t>
  </si>
  <si>
    <t xml:space="preserve"> 102270 </t>
  </si>
  <si>
    <t>MARTELO DEMOLIDOR ELÉTRICO, COM POTÊNCIA DE 2.000 W, 1.000 IMPACTOS POR MINUTO, PESO DE 30 KG - CHP DIURNO. AF_01/2021</t>
  </si>
  <si>
    <t xml:space="preserve"> 102275 </t>
  </si>
  <si>
    <t>MARTELO DEMOLIDOR ELÉTRICO, COM POTÊNCIA DE 2.000 W, 1.000 IMPACTOS POR MINUTO, PESO DE 30 KG -  CHI DIURNO. AF_01/2021</t>
  </si>
  <si>
    <t xml:space="preserve"> 102274 </t>
  </si>
  <si>
    <t>MARTELO DEMOLIDOR PNEUMATICO MANUAL, PESO  DE 28 KG, COM SILENCIADOR</t>
  </si>
  <si>
    <t xml:space="preserve"> 00041898 </t>
  </si>
  <si>
    <t>MARTELETE OU ROMPEDOR PNEUMÁTICO MANUAL, 28 KG, COM SILENCIADOR - MANUTENÇÃO. AF_07/2016</t>
  </si>
  <si>
    <t xml:space="preserve"> 53863 </t>
  </si>
  <si>
    <t>MARTELETE OU ROMPEDOR PNEUMÁTICO MANUAL, 28 KG, COM SILENCIADOR - JUROS. AF_07/2016</t>
  </si>
  <si>
    <t xml:space="preserve"> 95115 </t>
  </si>
  <si>
    <t>MARTELETE OU ROMPEDOR PNEUMÁTICO MANUAL, 28 KG, COM SILENCIADOR - DEPRECIAÇÃO. AF_07/2016</t>
  </si>
  <si>
    <t xml:space="preserve"> 95114 </t>
  </si>
  <si>
    <t>MARTELETE OU ROMPEDOR PNEUMÁTICO MANUAL, 28 KG, COM SILENCIADOR - CHP DIURNO. AF_07/2016</t>
  </si>
  <si>
    <t xml:space="preserve"> 5795 </t>
  </si>
  <si>
    <t>MARTELETE OU ROMPEDOR PNEUMÁTICO MANUAL, 28 KG, COM SILENCIADOR - CHI DIURNO. AF_07/2016</t>
  </si>
  <si>
    <t xml:space="preserve"> 5952 </t>
  </si>
  <si>
    <t>MARMORISTA / GRANITEIRO (HORISTA)</t>
  </si>
  <si>
    <t xml:space="preserve"> 00004755 </t>
  </si>
  <si>
    <t>CURSO DE CAPACITAÇÃO PARA MARMORISTA/GRANITEIRO (ENCARGOS COMPLEMENTARES) - HORISTA</t>
  </si>
  <si>
    <t xml:space="preserve"> 95341 </t>
  </si>
  <si>
    <t>MARMORISTA/GRANITEIRO COM ENCARGOS COMPLEMENTARES</t>
  </si>
  <si>
    <t xml:space="preserve"> 88274 </t>
  </si>
  <si>
    <t>PREGO DE ACO POLIDO COM CABECA 17 X 21 (2 X 11)</t>
  </si>
  <si>
    <t xml:space="preserve"> 00005068 </t>
  </si>
  <si>
    <t>SERT - SERVIÇOS TÉCNICOS</t>
  </si>
  <si>
    <t>MARCAÇÃO DE PONTOS EM GABARITO OU CAVALETE. AF_10/2018</t>
  </si>
  <si>
    <t xml:space="preserve"> 99062 </t>
  </si>
  <si>
    <t>LAMPADA FLUORESCENTE COMPACTA 3U BRANCA 20 W, BASE E27 (127/220 V)</t>
  </si>
  <si>
    <t xml:space="preserve"> 00038780 </t>
  </si>
  <si>
    <t>SOQUETE DE BAQUELITE BASE E27, PARA LAMPADAS</t>
  </si>
  <si>
    <t xml:space="preserve"> 00012295 </t>
  </si>
  <si>
    <t>LÂMPADA COMPACTA FLUORESCENTE DE 20 W, BASE E27 - FORNECIMENTO E INSTALAÇÃO. AF_02/2020</t>
  </si>
  <si>
    <t xml:space="preserve"> 97612 </t>
  </si>
  <si>
    <t>LAMPADA FLUORESCENTE COMPACTA 2U BRANCA 15 W, BASE E27 (127/220 V)</t>
  </si>
  <si>
    <t xml:space="preserve"> 00038191 </t>
  </si>
  <si>
    <t>LÂMPADA COMPACTA FLUORESCENTE DE 15 W, BASE E27 - FORNECIMENTO E INSTALAÇÃO. AF_02/2020</t>
  </si>
  <si>
    <t xml:space="preserve"> 97611 </t>
  </si>
  <si>
    <t>LUMINARIA SPOT DE SOBREPOR EM ALUMINIO COM ALETA PLASTICA PARA 1 LAMPADA, BASE E27, POTENCIA MAXIMA 40/60 W (NAO INCLUI LAMPADA)</t>
  </si>
  <si>
    <t xml:space="preserve"> 00012266 </t>
  </si>
  <si>
    <t>LUMINÁRIA TIPO SPOT, DE SOBREPOR, COM 1 LÂMPADA FLUORESCENTE DE 15 W, SEM REATOR - FORNECIMENTO E INSTALAÇÃO. AF_02/2020</t>
  </si>
  <si>
    <t xml:space="preserve"> 97593 </t>
  </si>
  <si>
    <t>LUMINARIA DE SOBREPOR EM CHAPA DE ACO PARA 2 LAMPADAS FLUORESCENTES DE *36* W, ALETADA, COMPLETA (LAMPADAS E REATOR INCLUSOS)</t>
  </si>
  <si>
    <t xml:space="preserve"> 00003799 </t>
  </si>
  <si>
    <t>LUMINÁRIA TIPO CALHA, DE SOBREPOR, COM 2 LÂMPADAS TUBULARES FLUORESCENTES DE 36 W, COM REATOR DE PARTIDA RÁPIDA - FORNECIMENTO E INSTALAÇÃO. AF_02/2020</t>
  </si>
  <si>
    <t xml:space="preserve"> 97586 </t>
  </si>
  <si>
    <t>LAVATÓRIO LOUÇA BRANCA SUSPENSO, 29,5 X 39CM OU EQUIVALENTE, PADRÃO POPULAR - FORNECIMENTO E INSTALAÇÃO. AF_01/2020</t>
  </si>
  <si>
    <t xml:space="preserve"> 86904 </t>
  </si>
  <si>
    <t>ENGATE FLEXÍVEL EM PLÁSTICO BRANCO, 1/2 X 30CM - FORNECIMENTO E INSTALAÇÃO. AF_01/2020</t>
  </si>
  <si>
    <t xml:space="preserve"> 86884 </t>
  </si>
  <si>
    <t>LAVATÓRIO LOUÇA BRANCA SUSPENSO, 29,5 X 39CM OU EQUIVALENTE, PADRÃO POPULAR, INCLUSO SIFÃO FLEXÍVEL EM PVC, VÁLVULA E ENGATE FLEXÍVEL 30CM EM PLÁSTICO E TORNEIRA CROMADA DE MESA, PADRÃO POPULAR - FORNECIMENTO E INSTALAÇÃO. AF_01/2020</t>
  </si>
  <si>
    <t xml:space="preserve"> 86943 </t>
  </si>
  <si>
    <t>LAVATORIO DE LOUCA BRANCA, SUSPENSO (SEM COLUNA), DIMENSOES *40 X 30* CM</t>
  </si>
  <si>
    <t xml:space="preserve"> 00010425 </t>
  </si>
  <si>
    <t>PARAFUSO NIQUELADO 3 1/2" COM ACABAMENTO CROMADO PARA FIXAR PECA SANITARIA, INCLUI PORCA CEGA, ARRUELA E BUCHA DE NYLON TAMANHO S-8</t>
  </si>
  <si>
    <t xml:space="preserve"> 00004351 </t>
  </si>
  <si>
    <t>LAVADORA DE ALTA PRESSAO (LAVA-JATO) PARA AGUA FRIA, PRESSAO DE OPERACAO ENTRE 1400 E 1900 LIB/POL2, VAZAO MAXIMA ENTRE 400 E 700 L/H - MATERIAIS NA OPERAÇÃO. AF_05/2023</t>
  </si>
  <si>
    <t xml:space="preserve"> 99832 </t>
  </si>
  <si>
    <t>LAVADORA DE ALTA PRESSAO (LAVA - JATO) PARA AGUA FRIA, PRESSAO DE OPERACAO ENTRE 1400 E 1900 LIB/POL2, VAZAO MAXIMA ENTRE  400 E 700 L/H, POTENCIA DE OPERACAO ENTRE 2,50 E 3,00 CV</t>
  </si>
  <si>
    <t xml:space="preserve"> 00000746 </t>
  </si>
  <si>
    <t>LAVADORA DE ALTA PRESSAO (LAVA-JATO) PARA AGUA FRIA, PRESSAO DE OPERACAO ENTRE 1400 E 1900 LIB/POL2, VAZAO MAXIMA ENTRE 400 E 700 L/H - MANUTENÇÃO. AF_05/2023</t>
  </si>
  <si>
    <t xml:space="preserve"> 99831 </t>
  </si>
  <si>
    <t>LAVADORA DE ALTA PRESSAO (LAVA-JATO) PARA AGUA FRIA, PRESSAO DE OPERACAO ENTRE 1400 E 1900 LIB/POL2, VAZAO MAXIMA ENTRE 400 E 700 L/H - JUROS. AF_05/2023</t>
  </si>
  <si>
    <t xml:space="preserve"> 99830 </t>
  </si>
  <si>
    <t>LAVADORA DE ALTA PRESSAO (LAVA-JATO) PARA AGUA FRIA, PRESSAO DE OPERACAO ENTRE 1400 E 1900 LIB/POL2, VAZAO MAXIMA ENTRE 400 E 700 L/H - DEPRECIAÇÃO. AF_05/2023</t>
  </si>
  <si>
    <t xml:space="preserve"> 99829 </t>
  </si>
  <si>
    <t>LAVADORA DE ALTA PRESSAO (LAVA-JATO) PARA AGUA FRIA, PRESSAO DE OPERACAO ENTRE 1400 E 1900 LIB/POL2, VAZAO MAXIMA ENTRE 400 E 700 L/H - CHP DIURNO. AF_05/2023</t>
  </si>
  <si>
    <t xml:space="preserve"> 99833 </t>
  </si>
  <si>
    <t>CONCRETO MAGRO PARA LASTRO, TRAÇO 1:4,5:4,5 (EM MASSA SECA DE CIMENTO/ AREIA MÉDIA/ BRITA 1) - PREPARO MECÂNICO COM BETONEIRA 600 L. AF_05/2021</t>
  </si>
  <si>
    <t xml:space="preserve"> 94968 </t>
  </si>
  <si>
    <t>LASTRO DE CONCRETO MAGRO, APLICADO EM PISOS, LAJES SOBRE SOLO OU RADIERS. AF_08/2017</t>
  </si>
  <si>
    <t xml:space="preserve"> 96620 </t>
  </si>
  <si>
    <t>LASTRO DE CONCRETO MAGRO, APLICADO EM PISOS, LAJES SOBRE SOLO OU RADIERS, ESPESSURA DE 3 CM. AF_07/2016</t>
  </si>
  <si>
    <t xml:space="preserve"> 95240 </t>
  </si>
  <si>
    <t>PEDRA BRITADA N. 2 (19 A 38 MM) POSTO PEDREIRA/FORNECEDOR, SEM FRETE</t>
  </si>
  <si>
    <t xml:space="preserve"> 00004718 </t>
  </si>
  <si>
    <t>LASTRO COM MATERIAL GRANULAR (PEDRA BRITADA N.2), APLICADO EM PISOS OU LAJES SOBRE SOLO, ESPESSURA DE *10 CM*. AF_08/2017</t>
  </si>
  <si>
    <t xml:space="preserve"> 96624 </t>
  </si>
  <si>
    <t>SOLUCAO PREPARADORA / LIMPADORA PARA PVC, FRASCO COM 1000 CM3</t>
  </si>
  <si>
    <t xml:space="preserve"> 00020083 </t>
  </si>
  <si>
    <t>ADESIVO PLASTICO PARA PVC, FRASCO COM *850* GR</t>
  </si>
  <si>
    <t xml:space="preserve"> 00000122 </t>
  </si>
  <si>
    <t>JOELHO PVC, SOLDAVEL, BB, 90 GRAUS, SEM ANEL, DN 40 MM, PARA ESGOTO PREDIAL SECUNDARIO</t>
  </si>
  <si>
    <t xml:space="preserve"> 00003517 </t>
  </si>
  <si>
    <t>JOELHO 90 GRAUS, PVC, SERIE NORMAL, ESGOTO PREDIAL, DN 40 MM, JUNTA SOLDÁVEL, FORNECIDO E INSTALADO EM RAMAL DE DESCARGA OU RAMAL DE ESGOTO SANITÁRIO. AF_08/2022</t>
  </si>
  <si>
    <t xml:space="preserve"> 89724 </t>
  </si>
  <si>
    <t>JOELHO PVC, SOLDAVEL, BB, 45 GRAUS, DN 40 MM, PARA ESGOTO PREDIAL</t>
  </si>
  <si>
    <t xml:space="preserve"> 00003516 </t>
  </si>
  <si>
    <t>JOELHO 45 GRAUS, PVC, SERIE NORMAL, ESGOTO PREDIAL, DN 40 MM, JUNTA SOLDÁVEL, FORNECIDO E INSTALADO EM RAMAL DE DESCARGA OU RAMAL DE ESGOTO SANITÁRIO. AF_08/2022</t>
  </si>
  <si>
    <t xml:space="preserve"> 89726 </t>
  </si>
  <si>
    <t>SC25KG</t>
  </si>
  <si>
    <t>GRANALHA DE ACO, ANGULAR (GRIT), PARA JATEAMENTO, PENEIRA 1,41 A 1,19 MM (SAE G16)</t>
  </si>
  <si>
    <t xml:space="preserve"> 00036785 </t>
  </si>
  <si>
    <t>JATEAMENTO ABRASIVO COM GRANALHA DE AÇO EM PERFIL METÁLICO EM FÁBRICA. AF_01/2020</t>
  </si>
  <si>
    <t xml:space="preserve"> 100716 </t>
  </si>
  <si>
    <t>JARDINEIRO (HORISTA)</t>
  </si>
  <si>
    <t xml:space="preserve"> 00044503 </t>
  </si>
  <si>
    <t>CURSO DE CAPACITAÇÃO PARA JARDINEIRO (ENCARGOS COMPLEMENTARES) - HORISTA</t>
  </si>
  <si>
    <t xml:space="preserve"> 95390 </t>
  </si>
  <si>
    <t>JARDINEIRO COM ENCARGOS COMPLEMENTARES</t>
  </si>
  <si>
    <t xml:space="preserve"> 88441 </t>
  </si>
  <si>
    <t>PREGO DE ACO POLIDO COM CABECA 16 X 24 (2 1/4 X 12)</t>
  </si>
  <si>
    <t xml:space="preserve"> 00005067 </t>
  </si>
  <si>
    <t>CAIBRO NAO APARELHADO *5 X 6* CM, EM MACARANDUBA/MASSARANDUBA, ANGELIM OU EQUIVALENTE DA REGIAO - BRUTA</t>
  </si>
  <si>
    <t xml:space="preserve"> 00004430 </t>
  </si>
  <si>
    <t>JANELA EM MADEIRA CEDRINHO/ ANGELIM COMERCIAL/ CURUPIXA/ CUMARU OU EQUIVALENTE DA REGIAO, CAIXA DO BATENTE/MARCO *10* CM, 2 FOLHAS DE ABRIR TIPO VENEZIANA E 2 FOLHAS GUILHOTINA PARA VIDRO, COM GUARNICAO/ALIZAR, COM FERRAGENS (SEM VIDRO E SEM ACABAMENTO)</t>
  </si>
  <si>
    <t xml:space="preserve"> 00003421 </t>
  </si>
  <si>
    <t>310ML</t>
  </si>
  <si>
    <t>SELANTE ELASTICO MONOCOMPONENTE A BASE DE POLIURETANO (PU) PARA JUNTAS DIVERSAS</t>
  </si>
  <si>
    <t xml:space="preserve"> 00000142 </t>
  </si>
  <si>
    <t>JANELA DE MADEIRA - CEDRINHO/ANGELIM OU EQUIVALENTE DA REGIÃO - DE ABRIR COM 4 FOLHAS (2 VENEZIANAS E 2 GUILHOTINAS PARA VIDRO), COM BATENTE, ALIZAR E FERRAGENS. EXCLUSIVE VIDROS, ACABAMENTO E CONTRAMARCO. FORNECIMENTO E INSTALAÇÃO. AF_12/2019</t>
  </si>
  <si>
    <t xml:space="preserve"> 100665 </t>
  </si>
  <si>
    <t>JANELA BASCULANTE, ACO, COM BATENTE/REQUADRO, 60 X 60 CM (SEM VIDROS)</t>
  </si>
  <si>
    <t xml:space="preserve"> 00011190 </t>
  </si>
  <si>
    <t>ARGAMASSA TRAÇO 1:3 (EM VOLUME DE CIMENTO E AREIA MÉDIA ÚMIDA), PREPARO MANUAL. AF_08/2019</t>
  </si>
  <si>
    <t xml:space="preserve"> 88629 </t>
  </si>
  <si>
    <t>JANELA DE AÇO TIPO BASCULANTE PARA VIDROS, COM BATENTE, FERRAGENS E PINTURA ANTICORROSIVA. EXCLUSIVE VIDROS, ACABAMENTO, ALIZAR E CONTRAMARCO. FORNECIMENTO E INSTALAÇÃO. AF_12/2019</t>
  </si>
  <si>
    <t xml:space="preserve"> 94559 </t>
  </si>
  <si>
    <t>INTERRUPTOR SIMPLES 10A, 250V (APENAS MODULO)</t>
  </si>
  <si>
    <t xml:space="preserve"> 00038112 </t>
  </si>
  <si>
    <t>INTERRUPTOR SIMPLES (2 MÓDULOS), 10A/250V, SEM SUPORTE E SEM PLACA - FORNECIMENTO E INSTALAÇÃO. AF_03/2023</t>
  </si>
  <si>
    <t xml:space="preserve"> 91958 </t>
  </si>
  <si>
    <t>INTERRUPTOR SIMPLES (1 MÓDULO), 10A/250V, SEM SUPORTE E SEM PLACA - FORNECIMENTO E INSTALAÇÃO. AF_03/2023</t>
  </si>
  <si>
    <t xml:space="preserve"> 91952 </t>
  </si>
  <si>
    <t>INTERRUPTOR PARALELO 10A, 250V (APENAS MODULO)</t>
  </si>
  <si>
    <t xml:space="preserve"> 00038113 </t>
  </si>
  <si>
    <t>INTERRUPTOR SIMPLES (1 MÓDULO) COM INTERRUPTOR PARALELO (2 MÓDULOS), 10A/250V, SEM SUPORTE E SEM PLACA - FORNECIMENTO E INSTALAÇÃO. AF_03/2023</t>
  </si>
  <si>
    <t xml:space="preserve"> 91962 </t>
  </si>
  <si>
    <t>INTERRUPTOR SIMPLES (1 MÓDULO) COM 1 TOMADA DE EMBUTIR 2P+T 10 A, SEM SUPORTE E SEM PLACA - FORNECIMENTO E INSTALAÇÃO. AF_03/2023</t>
  </si>
  <si>
    <t xml:space="preserve"> 92022 </t>
  </si>
  <si>
    <t>INTERRUPTOR SIMPLES (1 MÓDULO) COM 1 TOMADA DE EMBUTIR 2P+T 10 A, INCLUINDO SUPORTE E PLACA - FORNECIMENTO E INSTALAÇÃO. AF_03/2023</t>
  </si>
  <si>
    <t xml:space="preserve"> 92023 </t>
  </si>
  <si>
    <t>INTERRUPTOR PARALELO (3 MÓDULOS), 10A/250V, SEM SUPORTE E SEM PLACA - FORNECIMENTO E INSTALAÇÃO. AF_03/2023</t>
  </si>
  <si>
    <t xml:space="preserve"> 91968 </t>
  </si>
  <si>
    <t>INTERRUPTOR PARALELO (2 MÓDULOS), 10A/250V, SEM SUPORTE E SEM PLACA - FORNECIMENTO E INSTALAÇÃO. AF_03/2023</t>
  </si>
  <si>
    <t xml:space="preserve"> 91960 </t>
  </si>
  <si>
    <t>INTERRUPTOR PARALELO (1 MÓDULO), 10A/250V, SEM SUPORTE E SEM PLACA - FORNECIMENTO E INSTALAÇÃO. AF_03/2023</t>
  </si>
  <si>
    <t xml:space="preserve"> 91954 </t>
  </si>
  <si>
    <t>IMPERMEABILIZADOR (HORISTA)</t>
  </si>
  <si>
    <t xml:space="preserve"> 00012873 </t>
  </si>
  <si>
    <t>CURSO DE CAPACITAÇÃO PARA IMPERMEABILIZADOR (ENCARGOS COMPLEMENTARES) - HORISTA</t>
  </si>
  <si>
    <t xml:space="preserve"> 95338 </t>
  </si>
  <si>
    <t>IMPERMEABILIZADOR COM ENCARGOS COMPLEMENTARES</t>
  </si>
  <si>
    <t xml:space="preserve"> 88270 </t>
  </si>
  <si>
    <t>GUINDAUTO HIDRÁULICO, CAPACIDADE MÁXIMA DE CARGA 6200 KG, MOMENTO MÁXIMO DE CARGA 11,7 TM, ALCANCE MÁXIMO HORIZONTAL 9,70 M, INCLUSIVE CAMINHÃO TOCO PBT 16.000 KG, POTÊNCIA DE 189 CV - MATERIAIS NA OPERAÇÃO. AF_08/2015</t>
  </si>
  <si>
    <t xml:space="preserve"> 91467 </t>
  </si>
  <si>
    <t>CAMINHAO TOCO, PESO BRUTO TOTAL 16000 KG, CARGA UTIL MAXIMA 11030 KG, DISTANCIA ENTRE EIXOS 5,41 M, POTENCIA 185 CV (INCLUI CABINE E CHASSI, NAO INCLUI CARROCERIA)</t>
  </si>
  <si>
    <t xml:space="preserve"> 00037752 </t>
  </si>
  <si>
    <t>GUINDAUTO HIDRAULICO, CAPACIDADE MAXIMA DE CARGA 6200 KG, MOMENTO MAXIMO DE CARGA 11,7 TM , ALCANCE MAXIMO HORIZONTAL  9,70 M, PARA MONTAGEM SOBRE CHASSI DE CAMINHAO PBT MINIMO 13000 KG (INCLUI MONTAGEM, NAO INCLUI CAMINHAO)</t>
  </si>
  <si>
    <t xml:space="preserve"> 00003363 </t>
  </si>
  <si>
    <t>GUINDAUTO HIDRÁULICO, CAPACIDADE MÁXIMA DE CARGA 6200 KG, MOMENTO MÁXIMO DE CARGA 11,7 TM, ALCANCE MÁXIMO HORIZONTAL 9,70 M, INCLUSIVE CAMINHÃO TOCO PBT 16.000 KG, POTÊNCIA DE 189 CV - MANUTENÇÃO. AF_06/2014</t>
  </si>
  <si>
    <t xml:space="preserve"> 89262 </t>
  </si>
  <si>
    <t>GUINDAUTO HIDRÁULICO, CAPACIDADE MÁXIMA DE CARGA 6200 KG, MOMENTO MÁXIMO DE CARGA 11,7 TM, ALCANCE MÁXIMO HORIZONTAL 9,70 M, INCLUSIVE CAMINHÃO TOCO PBT 16.000 KG, POTÊNCIA DE 189 CV - JUROS. AF_06/2014</t>
  </si>
  <si>
    <t xml:space="preserve"> 89260 </t>
  </si>
  <si>
    <t>GUINDAUTO HIDRÁULICO, CAPACIDADE MÁXIMA DE CARGA 6200 KG, MOMENTO MÁXIMO DE CARGA 11,7 TM, ALCANCE MÁXIMO HORIZONTAL 9,70 M, INCLUSIVE CAMINHÃO TOCO PBT 16.000 KG, POTÊNCIA DE 189 CV - IMPOSTOS E SEGUROS. AF_08/2015</t>
  </si>
  <si>
    <t xml:space="preserve"> 91466 </t>
  </si>
  <si>
    <t>GUINDAUTO HIDRÁULICO, CAPACIDADE MÁXIMA DE CARGA 6200 KG, MOMENTO MÁXIMO DE CARGA 11,7 TM, ALCANCE MÁXIMO HORIZONTAL 9,70 M, INCLUSIVE CAMINHÃO TOCO PBT 16.000 KG, POTÊNCIA DE 189 CV - DEPRECIAÇÃO. AF_06/2014</t>
  </si>
  <si>
    <t xml:space="preserve"> 89259 </t>
  </si>
  <si>
    <t>GUINDAUTO HIDRÁULICO, CAPACIDADE MÁXIMA DE CARGA 6200 KG, MOMENTO MÁXIMO DE CARGA 11,7 TM, ALCANCE MÁXIMO HORIZONTAL 9,70 M, INCLUSIVE CAMINHÃO TOCO PBT 16.000 KG, POTÊNCIA DE 189 CV - CHP DIURNO. AF_06/2014</t>
  </si>
  <si>
    <t xml:space="preserve"> 5928 </t>
  </si>
  <si>
    <t>GUINDASTE HIDRÁULICO AUTOPROPELIDO, COM LANÇA TELESCÓPICA 40 M, CAPACIDADE MÁXIMA 60 T, POTÊNCIA 260 KW - MATERIAIS NA OPERAÇÃO. AF_03/2016</t>
  </si>
  <si>
    <t xml:space="preserve"> 93286 </t>
  </si>
  <si>
    <t>GUINDASTE HIDRAULICO AUTOPROPELIDO, COM LANCA TELESCOPICA 40 M, CAPACIDADE MAXIMA 60 T, POTENCIA 260 KW, TRACAO  6 X 6</t>
  </si>
  <si>
    <t xml:space="preserve"> 00044474 </t>
  </si>
  <si>
    <t>GUINDASTE HIDRÁULICO AUTOPROPELIDO, COM LANÇA TELESCÓPICA 40 M, CAPACIDADE MÁXIMA 60 T, POTÊNCIA 260 KW - MANUTENÇÃO. AF_03/2016</t>
  </si>
  <si>
    <t xml:space="preserve"> 93285 </t>
  </si>
  <si>
    <t>GUINDASTE HIDRÁULICO AUTOPROPELIDO, COM LANÇA TELESCÓPICA 40 M, CAPACIDADE MÁXIMA 60 T, POTÊNCIA 260 KW - JUROS. AF_03/2016</t>
  </si>
  <si>
    <t xml:space="preserve"> 93284 </t>
  </si>
  <si>
    <t>GUINDASTE HIDRÁULICO AUTOPROPELIDO, COM LANÇA TELESCÓPICA 40 M, CAPACIDADE MÁXIMA 60 T, POTÊNCIA 260 KW - IMPOSTOS E SEGUROS. AF_03/2016</t>
  </si>
  <si>
    <t xml:space="preserve"> 93296 </t>
  </si>
  <si>
    <t>GUINDASTE HIDRÁULICO AUTOPROPELIDO, COM LANÇA TELESCÓPICA 40 M, CAPACIDADE MÁXIMA 60 T, POTÊNCIA 260 KW - DEPRECIAÇÃO. AF_03/2016</t>
  </si>
  <si>
    <t xml:space="preserve"> 93283 </t>
  </si>
  <si>
    <t>GUINDASTE HIDRÁULICO AUTOPROPELIDO, COM LANÇA TELESCÓPICA 40 M, CAPACIDADE MÁXIMA 60 T, POTÊNCIA 260 KW - CHP DIURNO. AF_03/2016</t>
  </si>
  <si>
    <t xml:space="preserve"> 93287 </t>
  </si>
  <si>
    <t>GUINDASTE HIDRÁULICO AUTOPROPELIDO, COM LANÇA TELESCÓPICA 40 M, CAPACIDADE MÁXIMA 60 T, POTÊNCIA 260 KW - CHI DIURNO. AF_03/2016</t>
  </si>
  <si>
    <t xml:space="preserve"> 93288 </t>
  </si>
  <si>
    <t>GUINCHO ELÉTRICO DE COLUNA, CAPACIDADE 400 KG, COM MOTO FREIO, MOTOR TRIFÁSICO DE 1,25 CV - MATERIAIS NA OPERAÇÃO. AF_03/2016</t>
  </si>
  <si>
    <t xml:space="preserve"> 93280 </t>
  </si>
  <si>
    <t>GUINCHO ELETRICO DE COLUNA, CAPACIDADE 400 KG, COM MOTO FREIO, MOTOR TRIFASICO DE 1,25 CV</t>
  </si>
  <si>
    <t xml:space="preserve"> 00036487 </t>
  </si>
  <si>
    <t>GUINCHO ELÉTRICO DE COLUNA, CAPACIDADE 400 KG, COM MOTO FREIO, MOTOR TRIFÁSICO DE 1,25 CV - MANUTENÇÃO. AF_03/2016</t>
  </si>
  <si>
    <t xml:space="preserve"> 93279 </t>
  </si>
  <si>
    <t>GUINCHO ELÉTRICO DE COLUNA, CAPACIDADE 400 KG, COM MOTO FREIO, MOTOR TRIFÁSICO DE 1,25 CV - JUROS. AF_03/2016</t>
  </si>
  <si>
    <t xml:space="preserve"> 93278 </t>
  </si>
  <si>
    <t>GUINCHO ELÉTRICO DE COLUNA, CAPACIDADE 400 KG, COM MOTO FREIO, MOTOR TRIFÁSICO DE 1,25 CV - DEPRECIAÇÃO. AF_03/2016</t>
  </si>
  <si>
    <t xml:space="preserve"> 93277 </t>
  </si>
  <si>
    <t>GRAUTE FGK=20 MPA; TRAÇO 1:0,04:1,8:2,1 (EM MASSA SECA DE CIMENTO/ CAL/ AREIA GROSSA/ BRITA 0) - PREPARO MECÂNICO COM BETONEIRA 400 L. AF_09/2021</t>
  </si>
  <si>
    <t xml:space="preserve"> 90279 </t>
  </si>
  <si>
    <t>GRAUTEAMENTO VERTICAL EM ALVENARIA ESTRUTURAL. AF_09/2021</t>
  </si>
  <si>
    <t xml:space="preserve"> 89993 </t>
  </si>
  <si>
    <t>GRAUTEAMENTO DE CINTA SUPERIOR OU DE VERGA EM ALVENARIA ESTRUTURAL. AF_09/2021</t>
  </si>
  <si>
    <t xml:space="preserve"> 89995 </t>
  </si>
  <si>
    <t>CIMENTO PORTLAND COMPOSTO CP II-32</t>
  </si>
  <si>
    <t xml:space="preserve"> 00001379 </t>
  </si>
  <si>
    <t>CAL HIDRATADA CH-I PARA ARGAMASSAS</t>
  </si>
  <si>
    <t xml:space="preserve"> 00001106 </t>
  </si>
  <si>
    <t>AREIA GROSSA - POSTO JAZIDA/FORNECEDOR (RETIRADO NA JAZIDA, SEM TRANSPORTE)</t>
  </si>
  <si>
    <t xml:space="preserve"> 00000367 </t>
  </si>
  <si>
    <t>BETONEIRA CAPACIDADE NOMINAL DE 400 L, CAPACIDADE DE MISTURA 280 L, MOTOR ELÉTRICO TRIFÁSICO POTÊNCIA DE 2 CV, SEM CARREGADOR - CHI DIURNO. AF_05/2023</t>
  </si>
  <si>
    <t xml:space="preserve"> 88831 </t>
  </si>
  <si>
    <t>BETONEIRA CAPACIDADE NOMINAL DE 400 L, CAPACIDADE DE MISTURA 280 L, MOTOR ELÉTRICO TRIFÁSICO POTÊNCIA DE 2 CV, SEM CARREGADOR - CHP DIURNO. AF_05/2023</t>
  </si>
  <si>
    <t xml:space="preserve"> 88830 </t>
  </si>
  <si>
    <t>GESSEIRO (HORISTA)</t>
  </si>
  <si>
    <t xml:space="preserve"> 00012872 </t>
  </si>
  <si>
    <t>CURSO DE CAPACITAÇÃO PARA GESSEIRO (ENCARGOS COMPLEMENTARES) - HORISTA</t>
  </si>
  <si>
    <t xml:space="preserve"> 95337 </t>
  </si>
  <si>
    <t>GESSEIRO COM ENCARGOS COMPLEMENTARES</t>
  </si>
  <si>
    <t xml:space="preserve"> 88269 </t>
  </si>
  <si>
    <t>ABRACADEIRA EM ACO PARA AMARRACAO DE ELETRODUTOS, TIPO D, COM 1/2" E PARAFUSO DE FIXACAO</t>
  </si>
  <si>
    <t xml:space="preserve"> 00000392 </t>
  </si>
  <si>
    <t>FIXAÇÃO DE TUBOS VERTICAIS DE PVC ÁGUA, PVC ESGOTO, PVC ÁGUA PLUVIAL, CPVC, PPR, COBRE OU AÇO, DIÂMETROS MENORES OU IGUAIS A 40 MM, COM ABRAÇADEIRA METÁLICA RÍGIDA TIPO U PERFIL 1 1/4, FIXADA EM PERFILADO EM PAREDE. AF_09/2023_PS</t>
  </si>
  <si>
    <t xml:space="preserve"> 91173 </t>
  </si>
  <si>
    <t>FIXAÇÃO DE TUBOS HORIZONTAIS DE PVC ÁGUA, PVC ESGOTO, PVC ÁGUA PLUVIAL, CPVC, PPR, COBRE OU AÇO, DIÂMETROS MENORES OU IGUAIS A 40 MM, COM ABRAÇADEIRA METÁLICA RÍGIDA TIPO U PERFIL 1 1/4, FIXADA EM PERFILADO EM LAJE. AF_09/2023_PS</t>
  </si>
  <si>
    <t xml:space="preserve"> 91170 </t>
  </si>
  <si>
    <t>TABUA NAO APARELHADA *2,5 X 20* CM, EM MACARANDUBA/MASSARANDUBA, ANGELIM OU EQUIVALENTE DA REGIAO - BRUTA</t>
  </si>
  <si>
    <t xml:space="preserve"> 00006193 </t>
  </si>
  <si>
    <t>FABRICAÇÃO, MONTAGEM E DESMONTAGEM DE FORMA PARA RADIER, PISO DE CONCRETO OU LAJE SOBRE SOLO, EM MADEIRA SERRADA, 4 UTILIZAÇÕES. AF_09/2021</t>
  </si>
  <si>
    <t xml:space="preserve"> 97086 </t>
  </si>
  <si>
    <t>FABRICAÇÃO DE FÔRMA PARA PILARES E ESTRUTURAS SIMILARES, EM CHAPA DE MADEIRA COMPENSADA RESINADA, E = 17 MM. AF_09/2020</t>
  </si>
  <si>
    <t xml:space="preserve"> 92263 </t>
  </si>
  <si>
    <t>FABRICAÇÃO DE ESCORAS DO TIPO PONTALETE, EM MADEIRA, PARA PÉ-DIREITO SIMPLES. AF_09/2020</t>
  </si>
  <si>
    <t xml:space="preserve"> 92273 </t>
  </si>
  <si>
    <t>CONCRETO USINADO BOMBEAVEL, CLASSE DE RESISTENCIA C25, COM BRITA 0 E 1, SLUMP = 130 +/- 20 MM, EXCLUI SERVICO DE BOMBEAMENTO (NBR 8953)</t>
  </si>
  <si>
    <t xml:space="preserve"> 00038405 </t>
  </si>
  <si>
    <t>ENGENHEIRO CIVIL DE OBRA PLENO COM ENCARGOS COMPLEMENTARES</t>
  </si>
  <si>
    <t xml:space="preserve"> 90778 </t>
  </si>
  <si>
    <t>CARGA, MANOBRA E DESCARGA DE SOLOS E MATERIAIS GRANULARES EM CAMINHÃO BASCULANTE 6 M³ - CARGA COM PÁ CARREGADEIRA (CAÇAMBA DE 1,7 A 2,8 M³ / 128 HP) E DESCARGA LIVRE (UNIDADE: M3). AF_07/2020</t>
  </si>
  <si>
    <t xml:space="preserve"> 100973 </t>
  </si>
  <si>
    <t>ESTACA ESCAVADA MECANICAMENTE, SEM FLUIDO ESTABILIZANTE, COM 25CM DE DIÂMETRO, CONCRETO LANÇADO POR CAMINHÃO BETONEIRA (EXCLUSIVE MOBILIZAÇÃO E DESMOBILIZAÇÃO). AF_01/2020_PA</t>
  </si>
  <si>
    <t xml:space="preserve"> 100896 </t>
  </si>
  <si>
    <t>EPI - FAMILIA ENGENHEIRO CIVIL - HORISTA (ENCARGOS COMPLEMENTARES - COLETADO CAIXA)</t>
  </si>
  <si>
    <t xml:space="preserve"> 00043486 </t>
  </si>
  <si>
    <t>FERRAMENTAS - FAMILIA ENGENHEIRO CIVIL - HORISTA (ENCARGOS COMPLEMENTARES - COLETADO CAIXA)</t>
  </si>
  <si>
    <t xml:space="preserve"> 00043462 </t>
  </si>
  <si>
    <t>ENGENHEIRO CIVIL DE OBRA PLENO (HORISTA)</t>
  </si>
  <si>
    <t xml:space="preserve"> 00002707 </t>
  </si>
  <si>
    <t>CURSO DE CAPACITAÇÃO PARA ENGENHEIRO CIVIL DE OBRA PLENO (ENCARGOS COMPLEMENTARES) - HORISTA</t>
  </si>
  <si>
    <t xml:space="preserve"> 95403 </t>
  </si>
  <si>
    <t>ENGATE/RABICHO FLEXIVEL PLASTICO (PVC OU ABS) BRANCO 1/2 " X 30 CM</t>
  </si>
  <si>
    <t xml:space="preserve"> 00006141 </t>
  </si>
  <si>
    <t>ENCARREGADO GERAL DE OBRAS (HORISTA)</t>
  </si>
  <si>
    <t xml:space="preserve"> 00004083 </t>
  </si>
  <si>
    <t>CURSO DE CAPACITAÇÃO PARA ENCARREGADO GERAL (ENCARGOS COMPLEMENTARES) - HORISTA</t>
  </si>
  <si>
    <t xml:space="preserve"> 95401 </t>
  </si>
  <si>
    <t>ENCARREGADO GERAL COM ENCARGOS COMPLEMENTARES</t>
  </si>
  <si>
    <t xml:space="preserve"> 90776 </t>
  </si>
  <si>
    <t>EPI - FAMILIA ENCANADOR - HORISTA (ENCARGOS COMPLEMENTARES - COLETADO CAIXA)</t>
  </si>
  <si>
    <t xml:space="preserve"> 00043485 </t>
  </si>
  <si>
    <t>FERRAMENTAS - FAMILIA ENCANADOR - HORISTA (ENCARGOS COMPLEMENTARES - COLETADO CAIXA)</t>
  </si>
  <si>
    <t xml:space="preserve"> 00043461 </t>
  </si>
  <si>
    <t>ENCANADOR OU BOMBEIRO HIDRAULICO (HORISTA)</t>
  </si>
  <si>
    <t xml:space="preserve"> 00002696 </t>
  </si>
  <si>
    <t>CURSO DE CAPACITAÇÃO PARA ENCANADOR OU BOMBEIRO HIDRÁULICO (ENCARGOS COMPLEMENTARES) - HORISTA</t>
  </si>
  <si>
    <t xml:space="preserve"> 95335 </t>
  </si>
  <si>
    <t>ARGAMASSA TRAÇO 1:2:8 (EM VOLUME DE CIMENTO, CAL E AREIA MÉDIA ÚMIDA) PARA EMBOÇO/MASSA ÚNICA/ASSENTAMENTO DE ALVENARIA DE VEDAÇÃO, PREPARO MECÂNICO COM BETONEIRA 400 L. AF_08/2019</t>
  </si>
  <si>
    <t xml:space="preserve"> 87292 </t>
  </si>
  <si>
    <t>EMBOÇO, PARA RECEBIMENTO DE CERÂMICA, EM ARGAMASSA TRAÇO 1:2:8, PREPARO MECÂNICO COM BETONEIRA 400L, APLICADO MANUALMENTE EM FACES INTERNAS DE PAREDES, PARA AMBIENTE COM ÁREA ENTRE 5M2 E 10M2, ESPESSURA DE 20MM, COM EXECUÇÃO DE TALISCAS. AF_06/2014</t>
  </si>
  <si>
    <t xml:space="preserve"> 87531 </t>
  </si>
  <si>
    <t>ELETRODUTO DE PVC RIGIDO ROSCAVEL DE 1/2 ", SEM LUVA</t>
  </si>
  <si>
    <t xml:space="preserve"> 00002673 </t>
  </si>
  <si>
    <t>ELETRODUTO RÍGIDO ROSCÁVEL, PVC, DN 20 MM (1/2"), PARA CIRCUITOS TERMINAIS, INSTALADO EM PAREDE - FORNECIMENTO E INSTALAÇÃO. AF_03/2023</t>
  </si>
  <si>
    <t xml:space="preserve"> 91870 </t>
  </si>
  <si>
    <t>ELETRODUTO RÍGIDO ROSCÁVEL, PVC, DN 20 MM (1/2"), PARA CIRCUITOS TERMINAIS, INSTALADO EM FORRO - FORNECIMENTO E INSTALAÇÃO. AF_03/2023</t>
  </si>
  <si>
    <t xml:space="preserve"> 91862 </t>
  </si>
  <si>
    <t>EPI - FAMILIA ELETRICISTA - HORISTA (ENCARGOS COMPLEMENTARES - COLETADO CAIXA)</t>
  </si>
  <si>
    <t xml:space="preserve"> 00043484 </t>
  </si>
  <si>
    <t>FERRAMENTAS - FAMILIA ELETRICISTA - HORISTA (ENCARGOS COMPLEMENTARES - COLETADO CAIXA)</t>
  </si>
  <si>
    <t xml:space="preserve"> 00043460 </t>
  </si>
  <si>
    <t>ELETRICISTA (HORISTA)</t>
  </si>
  <si>
    <t xml:space="preserve"> 00002436 </t>
  </si>
  <si>
    <t>CURSO DE CAPACITAÇÃO PARA ELETRICISTA (ENCARGOS COMPLEMENTARES) - HORISTA</t>
  </si>
  <si>
    <t xml:space="preserve"> 95332 </t>
  </si>
  <si>
    <t>DISJUNTOR TIPO NEMA, MONOPOLAR 35  ATE  50 A, TENSAO MAXIMA DE 240 V</t>
  </si>
  <si>
    <t xml:space="preserve"> 00002386 </t>
  </si>
  <si>
    <t>TERMINAL A COMPRESSAO EM COBRE ESTANHADO PARA CABO 10 MM2, 1 FURO E 1 COMPRESSAO, PARA PARAFUSO DE FIXACAO M6</t>
  </si>
  <si>
    <t xml:space="preserve"> 00001574 </t>
  </si>
  <si>
    <t>DISJUNTOR MONOPOLAR TIPO NEMA, CORRENTE NOMINAL DE 35 ATÉ 50A - FORNECIMENTO E INSTALAÇÃO. AF_10/2020</t>
  </si>
  <si>
    <t xml:space="preserve"> 101891 </t>
  </si>
  <si>
    <t>ALISADORA DE CONCRETO COM MOTOR A GASOLINA DE 5,5 HP, PESO COM MOTOR DE 78 KG, 4 PAS</t>
  </si>
  <si>
    <t xml:space="preserve"> 00010658 </t>
  </si>
  <si>
    <t>DESEMPENADEIRA DE CONCRETO, PESO DE 78 KG, 4 PÁS, MOTOR A GASOLINA, POTÊNCIA 5,5 HP - MANUTENÇÃO. AF_05/2023</t>
  </si>
  <si>
    <t xml:space="preserve"> 95280 </t>
  </si>
  <si>
    <t>DESEMPENADEIRA DE CONCRETO, PESO DE 78 KG, 4 PÁS, MOTOR A GASOLINA, POTÊNCIA 5,5 HP - JUROS. AF_05/2023</t>
  </si>
  <si>
    <t xml:space="preserve"> 95279 </t>
  </si>
  <si>
    <t>DESEMPENADEIRA DE CONCRETO, PESO DE 78 KG, 4 PÁS, MOTOR A GASOLINA, POTÊNCIA 5,5 HP - DEPRECIAÇÃO. AF_05/2023</t>
  </si>
  <si>
    <t xml:space="preserve"> 95278 </t>
  </si>
  <si>
    <t>DESEMPENADEIRA DE CONCRETO, PESO DE 78 KG, 4 PÁS, MOTOR A GASOLINA, POTÊNCIA 5,5 HP   MATERIAIS NA OPERAÇÃO. AF_05/2023</t>
  </si>
  <si>
    <t xml:space="preserve"> 95281 </t>
  </si>
  <si>
    <t>DESEMPENADEIRA DE CONCRETO, PESO DE 78 KG, 4 PÁS, MOTOR A GASOLINA, POTÊNCIA 5,5 HP - CHP DIURNO. AF_05/2023</t>
  </si>
  <si>
    <t xml:space="preserve"> 95282 </t>
  </si>
  <si>
    <t>ANEL BORRACHA PARA TUBO ESGOTO PREDIAL, DN 100 MM (NBR 5688)</t>
  </si>
  <si>
    <t xml:space="preserve"> 00000301 </t>
  </si>
  <si>
    <t>CURVA CURTA 90 GRAUS, PVC, SERIE NORMAL, ESGOTO PREDIAL, DN 100 MM, JUNTA ELÁSTICA, FORNECIDO E INSTALADO EM RAMAL DE DESCARGA OU RAMAL DE ESGOTO SANITÁRIO. AF_08/2022</t>
  </si>
  <si>
    <t xml:space="preserve"> 89748 </t>
  </si>
  <si>
    <t>CURVA 90 GRAUS, LONGA, DE PVC RIGIDO ROSCAVEL, DE 1/2", PARA ELETRODUTO</t>
  </si>
  <si>
    <t xml:space="preserve"> 00001870 </t>
  </si>
  <si>
    <t>CURVA 90 GRAUS PARA ELETRODUTO, PVC, ROSCÁVEL, DN 20 MM (1/2"), PARA CIRCUITOS TERMINAIS, INSTALADA EM PAREDE - FORNECIMENTO E INSTALAÇÃO. AF_03/2023</t>
  </si>
  <si>
    <t xml:space="preserve"> 91911 </t>
  </si>
  <si>
    <t>CARPINTEIRO DE FORMAS (HORISTA)</t>
  </si>
  <si>
    <t xml:space="preserve"> 00001213 </t>
  </si>
  <si>
    <t>CURSO DE CAPACITAÇÃO PARA CARPINTEIRO DE FÔRMAS (ENCARGOS COMPLEMENTARES) - HORISTA</t>
  </si>
  <si>
    <t xml:space="preserve"> 95330 </t>
  </si>
  <si>
    <t>CARPINTEIRO DE ESQUADRIAS (HORISTA)</t>
  </si>
  <si>
    <t xml:space="preserve"> 00001214 </t>
  </si>
  <si>
    <t>CURSO DE CAPACITAÇÃO PARA CARPINTEIRO DE ESQUADRIA (ENCARGOS COMPLEMENTARES) - HORISTA</t>
  </si>
  <si>
    <t xml:space="preserve"> 95329 </t>
  </si>
  <si>
    <t>CALCETEIRO / RASTELEIRO (HORISTA)</t>
  </si>
  <si>
    <t xml:space="preserve"> 00004759 </t>
  </si>
  <si>
    <t>CURSO DE CAPACITAÇÃO PARA CALCETEIRO (ENCARGOS COMPLEMENTARES) - HORISTA</t>
  </si>
  <si>
    <t xml:space="preserve"> 95328 </t>
  </si>
  <si>
    <t>AZULEJISTA OU LADRILHEIRO (HORISTA)</t>
  </si>
  <si>
    <t xml:space="preserve"> 00004760 </t>
  </si>
  <si>
    <t>CURSO DE CAPACITAÇÃO PARA AZULEJISTA OU LADRILHISTA (ENCARGOS COMPLEMENTARES) - HORISTA</t>
  </si>
  <si>
    <t xml:space="preserve"> 95324 </t>
  </si>
  <si>
    <t>AJUDANTE DE SERRALHEIRO (HORISTA)</t>
  </si>
  <si>
    <t xml:space="preserve"> 00000252 </t>
  </si>
  <si>
    <t>CURSO DE CAPACITAÇÃO PARA AUXILIAR DE SERRALHEIRO (ENCARGOS COMPLEMENTARES) - HORISTA</t>
  </si>
  <si>
    <t xml:space="preserve"> 95320 </t>
  </si>
  <si>
    <t>AUXILIAR DE ENCANADOR OU BOMBEIRO HIDRAULICO (HORISTA)</t>
  </si>
  <si>
    <t xml:space="preserve"> 00000246 </t>
  </si>
  <si>
    <t>CURSO DE CAPACITAÇÃO PARA AUXILIAR DE ENCANADOR OU BOMBEIRO HIDRÁULICO (ENCARGOS COMPLEMENTARES) - HORISTA</t>
  </si>
  <si>
    <t xml:space="preserve"> 95317 </t>
  </si>
  <si>
    <t>AJUDANTE DE ELETRICISTA (HORISTA)</t>
  </si>
  <si>
    <t xml:space="preserve"> 00000247 </t>
  </si>
  <si>
    <t>CURSO DE CAPACITAÇÃO PARA AUXILIAR DE ELETRICISTA (ENCARGOS COMPLEMENTARES) - HORISTA</t>
  </si>
  <si>
    <t xml:space="preserve"> 95316 </t>
  </si>
  <si>
    <t>ASSENTADOR DE MANILHAS (HORISTA)</t>
  </si>
  <si>
    <t xml:space="preserve"> 00040331 </t>
  </si>
  <si>
    <t>CURSO DE CAPACITAÇÃO PARA ASSENTADOR DE TUBOS (ENCARGOS COMPLEMENTARES) - HORISTA</t>
  </si>
  <si>
    <t xml:space="preserve"> 95315 </t>
  </si>
  <si>
    <t>ARMADOR (HORISTA)</t>
  </si>
  <si>
    <t xml:space="preserve"> 00000378 </t>
  </si>
  <si>
    <t>CURSO DE CAPACITAÇÃO PARA ARMADOR (ENCARGOS COMPLEMENTARES) - HORISTA</t>
  </si>
  <si>
    <t xml:space="preserve"> 95314 </t>
  </si>
  <si>
    <t>AJUDANTE ESPECIALIZADO (HORISTA)</t>
  </si>
  <si>
    <t xml:space="preserve"> 00000242 </t>
  </si>
  <si>
    <t>CURSO DE CAPACITAÇÃO PARA AJUDANTE ESPECIALIZADO (ENCARGOS COMPLEMENTARES) - HORISTA</t>
  </si>
  <si>
    <t xml:space="preserve"> 95313 </t>
  </si>
  <si>
    <t>AJUDANTE DE ESTRUTURAS METALICAS (HORISTA)</t>
  </si>
  <si>
    <t xml:space="preserve"> 00044499 </t>
  </si>
  <si>
    <t>CURSO DE CAPACITAÇÃO PARA AJUDANTE DE ESTRUTURA METÁLICA (ENCARGOS COMPLEMENTARES) - HORISTA</t>
  </si>
  <si>
    <t xml:space="preserve"> 95310 </t>
  </si>
  <si>
    <t>CARPINTEIRO AUXILIAR (HORISTA)</t>
  </si>
  <si>
    <t xml:space="preserve"> 00006117 </t>
  </si>
  <si>
    <t>CURSO DE CAPACITAÇÃO PARA AJUDANTE DE CARPINTEIRO (ENCARGOS COMPLEMENTARES) - HORISTA</t>
  </si>
  <si>
    <t xml:space="preserve"> 95309 </t>
  </si>
  <si>
    <t>AJUDANTE DE ARMADOR (HORISTA)</t>
  </si>
  <si>
    <t xml:space="preserve"> 00006114 </t>
  </si>
  <si>
    <t>CURSO DE CAPACITAÇÃO PARA AJUDANTE DE ARMADOR (ENCARGOS COMPLEMENTARES) - HORISTA</t>
  </si>
  <si>
    <t xml:space="preserve"> 95308 </t>
  </si>
  <si>
    <t>ACO CA-60, 4,2 MM, OU 5,0 MM, OU 6,0 MM, OU 7,0 MM, VERGALHAO</t>
  </si>
  <si>
    <t xml:space="preserve"> 00043059 </t>
  </si>
  <si>
    <t>CORTE E DOBRA DE AÇO CA-60, DIÂMETRO DE 5,0 MM. AF_06/2022</t>
  </si>
  <si>
    <t xml:space="preserve"> 92800 </t>
  </si>
  <si>
    <t>CORTE E DOBRA DE AÇO CA-60, DIÂMETRO DE 4,2 MM. AF_06/2022</t>
  </si>
  <si>
    <t xml:space="preserve"> 92799 </t>
  </si>
  <si>
    <t>ACO CA-50, 8,0 MM, VERGALHAO</t>
  </si>
  <si>
    <t xml:space="preserve"> 00000033 </t>
  </si>
  <si>
    <t>CORTE E DOBRA DE AÇO CA-50, DIÂMETRO DE 8,0 MM. AF_06/2022</t>
  </si>
  <si>
    <t xml:space="preserve"> 92802 </t>
  </si>
  <si>
    <t>ACO CA-50, 20,0 MM OU 25,0 MM, VERGALHAO</t>
  </si>
  <si>
    <t xml:space="preserve"> 00043056 </t>
  </si>
  <si>
    <t>CORTE E DOBRA DE AÇO CA-50, DIÂMETRO DE 25,0 MM. AF_06/2022</t>
  </si>
  <si>
    <t xml:space="preserve"> 92798 </t>
  </si>
  <si>
    <t>ACO CA-50, 12,5 MM OU 16,0 MM, VERGALHAO</t>
  </si>
  <si>
    <t xml:space="preserve"> 00043055 </t>
  </si>
  <si>
    <t>ACO CA-50, 10,0 MM, VERGALHAO</t>
  </si>
  <si>
    <t xml:space="preserve"> 00000034 </t>
  </si>
  <si>
    <t>CORTE E DOBRA DE AÇO CA-50, DIÂMETRO DE 10,0 MM. AF_06/2022</t>
  </si>
  <si>
    <t xml:space="preserve"> 92803 </t>
  </si>
  <si>
    <t>ACO CA-25, 10,0 MM, OU 12,5 MM, OU 16,0 MM, OU 20,0 MM, OU 25,0 MM, VERGALHAO</t>
  </si>
  <si>
    <t xml:space="preserve"> 00043054 </t>
  </si>
  <si>
    <t>CORTE E DOBRA DE AÇO CA-25, DIÂMETRO DE 10,0 MM. AF_06/2022</t>
  </si>
  <si>
    <t xml:space="preserve"> 92877 </t>
  </si>
  <si>
    <t>CORTADORA DE PISO COM MOTOR 4 TEMPOS A GASOLINA, POTÊNCIA DE 13 HP, COM DISCO DE CORTE DIAMANTADO SEGMENTADO PARA CONCRETO, DIÂMETRO DE 350 MM, FURO DE 1" (14 X 1") - MATERIAIS NA OPERAÇÃO. AF_08/2015</t>
  </si>
  <si>
    <t xml:space="preserve"> 91282 </t>
  </si>
  <si>
    <t>DISCO DE CORTE DIAMANTADO SEGMENTADO PARA CONCRETO, DIAMETRO DE 350 MM, FURO DE 1 " (14 X 1 ")</t>
  </si>
  <si>
    <t xml:space="preserve"> 00013887 </t>
  </si>
  <si>
    <t>CORTADEIRA DE PISO DE CONCRETO E ASFALTO, PARA DISCO PADRAO DE DIAMETRO 350 MM (14") OU 450 MM (18") , MOTOR A GASOLINA, POTENCIA 13 HP, SEM DISCO</t>
  </si>
  <si>
    <t xml:space="preserve"> 00011280 </t>
  </si>
  <si>
    <t>CORTADORA DE PISO COM MOTOR 4 TEMPOS A GASOLINA, POTÊNCIA DE 13 HP, COM DISCO DE CORTE DIAMANTADO SEGMENTADO PARA CONCRETO, DIÂMETRO DE 350 MM, FURO DE 1" (14 X 1") - MANUTENÇÃO. AF_08/2015</t>
  </si>
  <si>
    <t xml:space="preserve"> 91281 </t>
  </si>
  <si>
    <t>CORTADORA DE PISO COM MOTOR 4 TEMPOS A GASOLINA, POTÊNCIA DE 13 HP, COM DISCO DE CORTE DIAMANTADO SEGMENTADO PARA CONCRETO, DIÂMETRO DE 350 MM, FURO DE 1" (14 X 1") - JUROS. AF_08/2015</t>
  </si>
  <si>
    <t xml:space="preserve"> 91280 </t>
  </si>
  <si>
    <t>CORTADORA DE PISO COM MOTOR 4 TEMPOS A GASOLINA, POTÊNCIA DE 13 HP, COM DISCO DE CORTE DIAMANTADO SEGMENTADO PARA CONCRETO, DIÂMETRO DE 350 MM, FURO DE 1" (14 X 1") - DEPRECIAÇÃO. AF_08/2015</t>
  </si>
  <si>
    <t xml:space="preserve"> 91279 </t>
  </si>
  <si>
    <t>CORTADORA DE PISO COM MOTOR 4 TEMPOS A GASOLINA, POTÊNCIA DE 13 HP, COM DISCO DE CORTE DIAMANTADO SEGMENTADO PARA CONCRETO, DIÂMETRO DE 350 MM, FURO DE 1" (14 X 1") - CHP DIURNO. AF_08/2015</t>
  </si>
  <si>
    <t xml:space="preserve"> 91283 </t>
  </si>
  <si>
    <t>CORTADORA DE PISO COM MOTOR 4 TEMPOS A GASOLINA, POTÊNCIA DE 13 HP, COM DISCO DE CORTE DIAMANTADO SEGMENTADO PARA CONCRETO, DIÂMETRO DE 350 MM, FURO DE 1" (14 X 1") - CHI DIURNO. AF_08/2015</t>
  </si>
  <si>
    <t xml:space="preserve"> 91285 </t>
  </si>
  <si>
    <t>CONDULETE EM PVC, TIPO "LB", SEM TAMPA, DE 1/2" OU 3/4"</t>
  </si>
  <si>
    <t xml:space="preserve"> 00012016 </t>
  </si>
  <si>
    <t>CONDULETE DE PVC, TIPO LB, PARA ELETRODUTO DE PVC SOLDÁVEL DN 25 MM (3/4''), APARENTE - FORNECIMENTO E INSTALAÇÃO. AF_10/2022</t>
  </si>
  <si>
    <t xml:space="preserve"> 95811 </t>
  </si>
  <si>
    <t>CONDULETE EM PVC, TIPO "B", SEM TAMPA, DE 1/2" OU 3/4"</t>
  </si>
  <si>
    <t xml:space="preserve"> 00012010 </t>
  </si>
  <si>
    <t>BUCHA DE NYLON SEM ABA S6, COM PARAFUSO DE 4,20 X 40 MM EM ACO ZINCADO COM ROSCA SOBERBA, CABECA CHATA E FENDA PHILLIPS</t>
  </si>
  <si>
    <t xml:space="preserve"> 00011950 </t>
  </si>
  <si>
    <t>CONDULETE DE PVC, TIPO B, PARA ELETRODUTO DE PVC SOLDÁVEL DN 25 MM (3/4''), APARENTE - FORNECIMENTO E INSTALAÇÃO. AF_10/2022</t>
  </si>
  <si>
    <t xml:space="preserve"> 95805 </t>
  </si>
  <si>
    <t>PEDRA BRITADA N. 1 (9,5 a 19 MM) POSTO PEDREIRA/FORNECEDOR, SEM FRETE</t>
  </si>
  <si>
    <t xml:space="preserve"> 00004721 </t>
  </si>
  <si>
    <t>BETONEIRA CAPACIDADE NOMINAL DE 600 L, CAPACIDADE DE MISTURA 360 L, MOTOR ELÉTRICO TRIFÁSICO POTÊNCIA DE 4 CV, SEM CARREGADOR - CHI DIURNO. AF_05/2023</t>
  </si>
  <si>
    <t xml:space="preserve"> 89226 </t>
  </si>
  <si>
    <t>BETONEIRA CAPACIDADE NOMINAL DE 600 L, CAPACIDADE DE MISTURA 360 L, MOTOR ELÉTRICO TRIFÁSICO POTÊNCIA DE 4 CV, SEM CARREGADOR - CHP DIURNO. AF_05/2023</t>
  </si>
  <si>
    <t xml:space="preserve"> 89225 </t>
  </si>
  <si>
    <t>CONCRETO MAGRO PARA LASTRO, TRAÇO 1:4,5:4,5 (EM MASSA SECA DE CIMENTO/ AREIA MÉDIA/ BRITA 1) - PREPARO MECÂNICO COM BETONEIRA 400 L. AF_05/2021</t>
  </si>
  <si>
    <t xml:space="preserve"> 94962 </t>
  </si>
  <si>
    <t>CONCRETO FCK = 20MPA, TRAÇO 1:2,7:3 (EM MASSA SECA DE CIMENTO/ AREIA MÉDIA/ BRITA 1) - PREPARO MECÂNICO COM BETONEIRA 600 L. AF_05/2021</t>
  </si>
  <si>
    <t xml:space="preserve"> 94970 </t>
  </si>
  <si>
    <t>CONCRETO FCK = 20MPA, TRAÇO 1:2,7:3 (EM MASSA SECA DE CIMENTO/ AREIA MÉDIA/ BRITA 1) - PREPARO MECÂNICO COM BETONEIRA 400 L. AF_05/2021</t>
  </si>
  <si>
    <t xml:space="preserve"> 94964 </t>
  </si>
  <si>
    <t>SEIXO ROLADO PARA APLICACAO EM CONCRETO (POSTO PEDREIRA/FORNECEDOR, SEM FRETE)</t>
  </si>
  <si>
    <t xml:space="preserve"> 00004734 </t>
  </si>
  <si>
    <t>CONCRETO FCK = 15MPA, TRAÇO 1:3,4:3,4 (EM MASSA SECA DE CIMENTO/ AREIA MÉDIA/ SEIXO ROLADO) - PREPARO MANUAL. AF_05/2021</t>
  </si>
  <si>
    <t xml:space="preserve"> 102486 </t>
  </si>
  <si>
    <t>CONCRETO USINADO BOMBEAVEL, CLASSE DE RESISTENCIA C25, BRITA 0 E 1, SLUMP = 100 +/- 20 MM, COM BOMBEAMENTO (DISPONIBILIZACAO DE BOMBA), SEM O LANCAMENTO (NBR 8953)</t>
  </si>
  <si>
    <t xml:space="preserve"> 00001527 </t>
  </si>
  <si>
    <t>CONCRETAGEM DE VIGAS E LAJES, FCK=25 MPA, PARA LAJES PREMOLDADAS COM USO DE BOMBA - LANÇAMENTO, ADENSAMENTO E ACABAMENTO. AF_02/2022_PS</t>
  </si>
  <si>
    <t xml:space="preserve"> 103674 </t>
  </si>
  <si>
    <t>CONCRETO USINADO BOMBEAVEL, CLASSE DE RESISTENCIA C30, BRITA 0 E 1, SLUMP = 100 +/- 20 MM, COM BOMBEAMENTO (DISPONIBILIZACAO DE BOMBA), SEM O LANCAMENTO (NBR 8953)</t>
  </si>
  <si>
    <t xml:space="preserve"> 00001525 </t>
  </si>
  <si>
    <t>CONCRETAGEM DE RADIER, PISO DE CONCRETO OU LAJE SOBRE SOLO, FCK 30 MPA - LANÇAMENTO, ADENSAMENTO E ACABAMENTO. AF_09/2021</t>
  </si>
  <si>
    <t xml:space="preserve"> 97096 </t>
  </si>
  <si>
    <t>CONCRETAGEM DE BLOCOS DE COROAMENTO E VIGAS BALDRAMES, FCK 30 MPA, COM USO DE BOMBA  LANÇAMENTO, ADENSAMENTO E ACABAMENTO. AF_06/2017</t>
  </si>
  <si>
    <t xml:space="preserve"> 96557 </t>
  </si>
  <si>
    <t>COMPRESSOR DE AR REBOCÁVEL, VAZÃO 89 PCM, PRESSÃO EFETIVA DE TRABALHO 102 PSI, MOTOR DIESEL, POTÊNCIA 20 CV - MATERIAIS NA OPERAÇÃO. AF_06/2015</t>
  </si>
  <si>
    <t xml:space="preserve"> 90963 </t>
  </si>
  <si>
    <t>COMPRESSOR DE AR REBOCAVEL, VAZAO 89 PCM, PRESSAO EFETIVA DE TRABALHO *102* PSI, MOTOR DIESEL, POTENCIA *20* CV</t>
  </si>
  <si>
    <t xml:space="preserve"> 00013803 </t>
  </si>
  <si>
    <t>COMPRESSOR DE AR REBOCÁVEL, VAZÃO 89 PCM, PRESSÃO EFETIVA DE TRABALHO 102 PSI, MOTOR DIESEL, POTÊNCIA 20 CV - MANUTENÇÃO. AF_06/2015</t>
  </si>
  <si>
    <t xml:space="preserve"> 90962 </t>
  </si>
  <si>
    <t>COMPRESSOR DE AR REBOCÁVEL, VAZÃO 89 PCM, PRESSÃO EFETIVA DE TRABALHO 102 PSI, MOTOR DIESEL, POTÊNCIA 20 CV - JUROS. AF_06/2015</t>
  </si>
  <si>
    <t xml:space="preserve"> 90961 </t>
  </si>
  <si>
    <t>COMPRESSOR DE AR REBOCÁVEL, VAZÃO 89 PCM, PRESSÃO EFETIVA DE TRABALHO 102 PSI, MOTOR DIESEL, POTÊNCIA 20 CV - DEPRECIAÇÃO. AF_06/2015</t>
  </si>
  <si>
    <t xml:space="preserve"> 90960 </t>
  </si>
  <si>
    <t>COMPRESSOR DE AR REBOCÁVEL, VAZÃO 89 PCM, PRESSÃO EFETIVA DE TRABALHO 102 PSI, MOTOR DIESEL, POTÊNCIA 20 CV - CHP DIURNO. AF_06/2015</t>
  </si>
  <si>
    <t xml:space="preserve"> 90964 </t>
  </si>
  <si>
    <t>COMPRESSOR DE AR REBOCÁVEL, VAZÃO 89 PCM, PRESSÃO EFETIVA DE TRABALHO 102 PSI, MOTOR DIESEL, POTÊNCIA 20 CV - CHI DIURNO. AF_06/2015</t>
  </si>
  <si>
    <t xml:space="preserve"> 90965 </t>
  </si>
  <si>
    <t>COMPACTADOR DE SOLOS DE PERCUSÃO (SOQUETE) COM MOTOR A GASOLINA, POTÊNCIA 3 CV - CHI DIURNO. AF_09/2016</t>
  </si>
  <si>
    <t xml:space="preserve"> 95265 </t>
  </si>
  <si>
    <t>COMPACTADOR DE SOLOS DE PERCUSÃO (SOQUETE) COM MOTOR A GASOLINA, POTÊNCIA 3 CV - CHP DIURNO. AF_09/2016</t>
  </si>
  <si>
    <t xml:space="preserve"> 95264 </t>
  </si>
  <si>
    <t>COMPACTAÇÃO MECÂNICA DE SOLO PARA EXECUÇÃO DE RADIER, PISO DE CONCRETO OU LAJE SOBRE SOLO, COM COMPACTADOR DE SOLOS A PERCUSSÃO. AF_09/2021</t>
  </si>
  <si>
    <t xml:space="preserve"> 97083 </t>
  </si>
  <si>
    <t>COMPACTADOR DE SOLOS DE PERCUSÃO (SOQUETE) COM MOTOR A GASOLINA, POTÊNCIA 3 CV - MATERIAIS NA OPERAÇÃO. AF_09/2016</t>
  </si>
  <si>
    <t xml:space="preserve"> 95263 </t>
  </si>
  <si>
    <t>MARTELO DEMOLIDOR PNEUMATICO MANUAL, PADRAO, PESO DE 32 KG</t>
  </si>
  <si>
    <t xml:space="preserve"> 00011616 </t>
  </si>
  <si>
    <t>COMPACTADOR DE SOLOS DE PERCUSÃO (SOQUETE) COM MOTOR A GASOLINA, POTÊNCIA 3 CV - MANUTENÇÃO. AF_09/2016</t>
  </si>
  <si>
    <t xml:space="preserve"> 95262 </t>
  </si>
  <si>
    <t>COMPACTADOR DE SOLOS DE PERCUSÃO (SOQUETE) COM MOTOR A GASOLINA, POTÊNCIA 3 CV - JUROS. AF_09/2016</t>
  </si>
  <si>
    <t xml:space="preserve"> 95261 </t>
  </si>
  <si>
    <t>COMPACTADOR DE SOLO A PERCUSSAO (SOQUETE), A GASOLINA 4 TEMPOS, PESO 55 A 65 KG, FORCA DE IMPACTO 1.000 A 1.500 KGF, FREQ. 600 A 700 GOLPES P/ MINUTO, VELOCIDADE TRABALHO DE 10 A 15 M/MIN, POT. DE 2,00 A 3,00 HP</t>
  </si>
  <si>
    <t xml:space="preserve"> 00011281 </t>
  </si>
  <si>
    <t>COMPACTADOR DE SOLOS DE PERCUSÃO (SOQUETE) COM MOTOR A GASOLINA, POTÊNCIA 3 CV - DEPRECIAÇÃO. AF_09/2016</t>
  </si>
  <si>
    <t xml:space="preserve"> 95260 </t>
  </si>
  <si>
    <t>COMPACTADOR DE SOLOS DE PERCUSSÃO (SOQUETE) COM MOTOR A GASOLINA 4 TEMPOS, POTÊNCIA 4 CV - MATERIAIS NA OPERAÇÃO. AF_08/2015</t>
  </si>
  <si>
    <t xml:space="preserve"> 91532 </t>
  </si>
  <si>
    <t>COMPACTADOR DE SOLOS DE PERCURSAO (SOQUETE) COM MOTOR A GASOLINA 4 TEMPOS DE 4 HP (4 CV)</t>
  </si>
  <si>
    <t xml:space="preserve"> 00013458 </t>
  </si>
  <si>
    <t>COMPACTADOR DE SOLOS DE PERCUSSÃO (SOQUETE) COM MOTOR A GASOLINA 4 TEMPOS, POTÊNCIA 4 CV - MANUTENÇÃO. AF_08/2015</t>
  </si>
  <si>
    <t xml:space="preserve"> 91531 </t>
  </si>
  <si>
    <t>COMPACTADOR DE SOLOS DE PERCUSSÃO (SOQUETE) COM MOTOR A GASOLINA 4 TEMPOS, POTÊNCIA 4 CV - JUROS. AF_08/2015</t>
  </si>
  <si>
    <t xml:space="preserve"> 91530 </t>
  </si>
  <si>
    <t>COMPACTADOR DE SOLOS DE PERCUSSÃO (SOQUETE) COM MOTOR A GASOLINA 4 TEMPOS, POTÊNCIA 4 CV - DEPRECIAÇÃO. AF_08/2015</t>
  </si>
  <si>
    <t xml:space="preserve"> 91529 </t>
  </si>
  <si>
    <t>ARGAMASSA INDUSTRIALIZADA PARA CHAPISCO ROLADO, PREPARO COM MISTURADOR DE EIXO HORIZONTAL DE 300 KG. AF_08/2019</t>
  </si>
  <si>
    <t xml:space="preserve"> 87393 </t>
  </si>
  <si>
    <t>CHAPISCO APLICADO NO TETO OU EM ALVENARIA E ESTRUTURA, COM ROLO PARA TEXTURA ACRÍLICA. ARGAMASSA INDUSTRIALIZADA COM PREPARO EM MISTURADOR 300 KG. AF_10/2022</t>
  </si>
  <si>
    <t xml:space="preserve"> 87885 </t>
  </si>
  <si>
    <t>CAMINHÃO PIPA 10.000 L TRUCADO, PESO BRUTO TOTAL 23.000 KG, CARGA ÚTIL MÁXIMA 15.935 KG, DISTÂNCIA ENTRE EIXOS 4,8 M, POTÊNCIA 230 CV, INCLUSIVE TANQUE DE AÇO PARA TRANSPORTE DE ÁGUA - MATERIAIS NA OPERAÇÃO. AF_06/2014</t>
  </si>
  <si>
    <t xml:space="preserve"> 53831 </t>
  </si>
  <si>
    <t>CAMINHAO TRUCADO, PESO BRUTO TOTAL 23000 KG, CARGA UTIL MAXIMA 15285 KG, DISTANCIA ENTRE EIXOS 4,80 M, POTENCIA 326 CV (INCLUI CABINE E CHASSI, NAO INCLUI CARROCERIA)</t>
  </si>
  <si>
    <t xml:space="preserve"> 00037758 </t>
  </si>
  <si>
    <t>TANQUE DE ACO CARBONO NAO REVESTIDO, PARA TRANSPORTE DE AGUA COM CAPACIDADE DE 10 M3, COM BOMBA CENTRIFUGA POR TOMADA DE FORCA, VAZAO MAXIMA *75* M3/H (INCLUI MONTAGEM, NAO INCLUI CAMINHAO)</t>
  </si>
  <si>
    <t xml:space="preserve"> 00037736 </t>
  </si>
  <si>
    <t>CAMINHÃO PIPA 10.000 L TRUCADO, PESO BRUTO TOTAL 23.000 KG, CARGA ÚTIL MÁXIMA 15.935 KG, DISTÂNCIA ENTRE EIXOS 4,8 M, POTÊNCIA 230 CV, INCLUSIVE TANQUE DE AÇO PARA TRANSPORTE DE ÁGUA - MANUTENÇÃO. AF_06/2014</t>
  </si>
  <si>
    <t xml:space="preserve"> 5763 </t>
  </si>
  <si>
    <t>CAMINHÃO PIPA 10.000 L TRUCADO, PESO BRUTO TOTAL 23.000 KG, CARGA ÚTIL MÁXIMA 15.935 KG, DISTÂNCIA ENTRE EIXOS 4,8 M, POTÊNCIA 230 CV, INCLUSIVE TANQUE DE AÇO PARA TRANSPORTE DE ÁGUA - JUROS. AF_06/2014</t>
  </si>
  <si>
    <t xml:space="preserve"> 91397 </t>
  </si>
  <si>
    <t>CAMINHÃO PIPA 10.000 L TRUCADO, PESO BRUTO TOTAL 23.000 KG, CARGA ÚTIL MÁXIMA 15.935 KG, DISTÂNCIA ENTRE EIXOS 4,8 M, POTÊNCIA 230 CV, INCLUSIVE TANQUE DE AÇO PARA TRANSPORTE DE ÁGUA - IMPOSTOS E SEGUROS. AF_06/2014</t>
  </si>
  <si>
    <t xml:space="preserve"> 91398 </t>
  </si>
  <si>
    <t>CAMINHÃO PIPA 10.000 L TRUCADO, PESO BRUTO TOTAL 23.000 KG, CARGA ÚTIL MÁXIMA 15.935 KG, DISTÂNCIA ENTRE EIXOS 4,8 M, POTÊNCIA 230 CV, INCLUSIVE TANQUE DE AÇO PARA TRANSPORTE DE ÁGUA - DEPRECIAÇÃO. AF_06/2014</t>
  </si>
  <si>
    <t xml:space="preserve"> 91396 </t>
  </si>
  <si>
    <t>CAMINHÃO PIPA 10.000 L TRUCADO, PESO BRUTO TOTAL 23.000 KG, CARGA ÚTIL MÁXIMA 15.935 KG, DISTÂNCIA ENTRE EIXOS 4,8 M, POTÊNCIA 230 CV, INCLUSIVE TANQUE DE AÇO PARA TRANSPORTE DE ÁGUA - CHP DIURNO. AF_06/2014</t>
  </si>
  <si>
    <t xml:space="preserve"> 5901 </t>
  </si>
  <si>
    <t>CAMINHÃO PIPA 10.000 L TRUCADO, PESO BRUTO TOTAL 23.000 KG, CARGA ÚTIL MÁXIMA 15.935 KG, DISTÂNCIA ENTRE EIXOS 4,8 M, POTÊNCIA 230 CV, INCLUSIVE TANQUE DE AÇO PARA TRANSPORTE DE ÁGUA - CHI DIURNO. AF_06/2014</t>
  </si>
  <si>
    <t xml:space="preserve"> 5903 </t>
  </si>
  <si>
    <t>CAMINHÃO BASCULANTE 6 M3 TOCO, PESO BRUTO TOTAL 16.000 KG, CARGA ÚTIL MÁXIMA 11.130 KG, DISTÂNCIA ENTRE EIXOS 5,36 M, POTÊNCIA 185 CV, INCLUSIVE CAÇAMBA METÁLICA - MATERIAIS NA OPERAÇÃO. AF_06/2014</t>
  </si>
  <si>
    <t xml:space="preserve"> 7061 </t>
  </si>
  <si>
    <t>CACAMBA METALICA BASCULANTE COM CAPACIDADE DE 6 M3 (INCLUI MONTAGEM, NAO INCLUI CAMINHAO)</t>
  </si>
  <si>
    <t xml:space="preserve"> 00037733 </t>
  </si>
  <si>
    <t>CAMINHÃO BASCULANTE 6 M3 TOCO, PESO BRUTO TOTAL 16.000 KG, CARGA ÚTIL MÁXIMA 11.130 KG, DISTÂNCIA ENTRE EIXOS 5,36 M, POTÊNCIA 185 CV, INCLUSIVE CAÇAMBA METÁLICA - MANUTENÇÃO. AF_06/2014</t>
  </si>
  <si>
    <t xml:space="preserve"> 7060 </t>
  </si>
  <si>
    <t>CAMINHÃO BASCULANTE 6 M3 TOCO, PESO BRUTO TOTAL 16.000 KG, CARGA ÚTIL MÁXIMA 11.130 KG, DISTÂNCIA ENTRE EIXOS 5,36 M, POTÊNCIA 185 CV, INCLUSIVE CAÇAMBA METÁLICA - JUROS. AF_06/2014</t>
  </si>
  <si>
    <t xml:space="preserve"> 7059 </t>
  </si>
  <si>
    <t>CAMINHÃO BASCULANTE 6 M3 TOCO, PESO BRUTO TOTAL 16.000 KG, CARGA ÚTIL MÁXIMA 11.130 KG, DISTÂNCIA ENTRE EIXOS 5,36 M, POTÊNCIA 185 CV, INCLUSIVE CAÇAMBA METÁLICA - IMPOSTOS E SEGUROS. AF_06/2014</t>
  </si>
  <si>
    <t xml:space="preserve"> 91402 </t>
  </si>
  <si>
    <t>CAMINHÃO BASCULANTE 6 M3 TOCO, PESO BRUTO TOTAL 16.000 KG, CARGA ÚTIL MÁXIMA 11.130 KG, DISTÂNCIA ENTRE EIXOS 5,36 M, POTÊNCIA 185 CV, INCLUSIVE CAÇAMBA METÁLICA - DEPRECIAÇÃO. AF_06/2014</t>
  </si>
  <si>
    <t xml:space="preserve"> 7058 </t>
  </si>
  <si>
    <t>LONA PLASTICA EXTRA FORTE PRETA, E = 200 MICRA</t>
  </si>
  <si>
    <t xml:space="preserve"> 00042408 </t>
  </si>
  <si>
    <t>CAMADA SEPARADORA PARA EXECUÇÃO DE RADIER, PISO DE CONCRETO OU LAJE SOBRE SOLO, EM LONA PLÁSTICA. AF_09/2021</t>
  </si>
  <si>
    <t xml:space="preserve"> 97087 </t>
  </si>
  <si>
    <t>CALCETEIRO COM ENCARGOS COMPLEMENTARES</t>
  </si>
  <si>
    <t xml:space="preserve"> 88260 </t>
  </si>
  <si>
    <t>CAIXA SIFONADA, PVC, DN 100 X 100 X 50 MM, FORNECIDA E INSTALADA EM RAMAIS DE ENCAMINHAMENTO DE ÁGUA PLUVIAL. AF_06/2022</t>
  </si>
  <si>
    <t xml:space="preserve"> 89482 </t>
  </si>
  <si>
    <t>CAIXA OCTOGONAL DE FUNDO MOVEL, EM PVC, DE 3" X 3", PARA ELETRODUTO FLEXIVEL CORRUGADO</t>
  </si>
  <si>
    <t xml:space="preserve"> 00001871 </t>
  </si>
  <si>
    <t>CAIXA OCTOGONAL 3" X 3", PVC, INSTALADA EM LAJE - FORNECIMENTO E INSTALAÇÃO. AF_03/2023</t>
  </si>
  <si>
    <t xml:space="preserve"> 91937 </t>
  </si>
  <si>
    <t>PREGO DE ACO POLIDO COM CABECA 17 X 27 (2 1/2 X 11)</t>
  </si>
  <si>
    <t xml:space="preserve"> 00005069 </t>
  </si>
  <si>
    <t>BLOCO DE VEDACAO DE CONCRETO, 9 X 19 X 39 CM (CLASSE C - NBR 6136)</t>
  </si>
  <si>
    <t xml:space="preserve"> 00000650 </t>
  </si>
  <si>
    <t>ARGAMASSA TRAÇO 1:4 (EM VOLUME DE CIMENTO E AREIA GROSSA ÚMIDA) PARA CHAPISCO CONVENCIONAL, PREPARO MECÂNICO COM BETONEIRA 400 L. AF_08/2019</t>
  </si>
  <si>
    <t xml:space="preserve"> 87316 </t>
  </si>
  <si>
    <t>ARGAMASSA TRAÇO 1:3 (EM VOLUME DE CIMENTO E AREIA MÉDIA ÚMIDA) COM ADIÇÃO DE IMPERMEABILIZANTE, PREPARO MECÂNICO COM BETONEIRA 400 L. AF_08/2019</t>
  </si>
  <si>
    <t xml:space="preserve"> 100475 </t>
  </si>
  <si>
    <t>CAIXA ENTERRADA HIDRÁULICA RETANGULAR, EM ALVENARIA COM BLOCOS DE CONCRETO, DIMENSÕES INTERNAS: 0,6X0,6X0,6 M PARA REDE DE ESGOTO. AF_12/2020</t>
  </si>
  <si>
    <t xml:space="preserve"> 97906 </t>
  </si>
  <si>
    <t>CAIXA DE PASSAGEM METALICA, DE SOBREPOR, COM TAMPA APARAFUSADA, DIMENSOES 15 X 15 X *10* CM</t>
  </si>
  <si>
    <t xml:space="preserve"> 00020254 </t>
  </si>
  <si>
    <t>INES - INSTALAÇÕES ESPECIAIS</t>
  </si>
  <si>
    <t>CAIXA DE PASSAGEM PARA TELEFONE 15X15X10CM (SOBREPOR), FORNECIMENTO E INSTALACAO. AF_11/2019</t>
  </si>
  <si>
    <t xml:space="preserve"> 100556 </t>
  </si>
  <si>
    <t>CABO TELEFONICO CCI 50, 4 PARES, USO INTERNO, SEM BLINDAGEM</t>
  </si>
  <si>
    <t xml:space="preserve"> 00011904 </t>
  </si>
  <si>
    <t>CABO TELEFÔNICO CCI-50 4 PARES, SEM BLINDAGEM, INSTALADO EM DISTRIBUIÇÃO DE EDIFICAÇÃO RESIDENCIAL - FORNECIMENTO E INSTALAÇÃO. AF_11/2019</t>
  </si>
  <si>
    <t xml:space="preserve"> 98283 </t>
  </si>
  <si>
    <t>FITA ISOLANTE ADESIVA ANTICHAMA, USO ATE 750 V, EM ROLO DE 19 MM X 5 M</t>
  </si>
  <si>
    <t xml:space="preserve"> 00021127 </t>
  </si>
  <si>
    <t>CABO DE COBRE, FLEXIVEL, CLASSE 4 OU 5, ISOLACAO EM PVC/A, ANTICHAMA BWF-B, 1 CONDUTOR, 450/750 V, SECAO NOMINAL 4 MM2</t>
  </si>
  <si>
    <t xml:space="preserve"> 00000981 </t>
  </si>
  <si>
    <t>CABO DE COBRE FLEXÍVEL ISOLADO, 4 MM², ANTI-CHAMA 450/750 V, PARA CIRCUITOS TERMINAIS - FORNECIMENTO E INSTALAÇÃO. AF_03/2023</t>
  </si>
  <si>
    <t xml:space="preserve"> 91928 </t>
  </si>
  <si>
    <t>CABO DE COBRE, FLEXIVEL, CLASSE 4 OU 5, ISOLACAO EM PVC/A, ANTICHAMA BWF-B, 1 CONDUTOR, 450/750 V, SECAO NOMINAL 2,5 MM2</t>
  </si>
  <si>
    <t xml:space="preserve"> 00001014 </t>
  </si>
  <si>
    <t>CABO DE COBRE FLEXÍVEL ISOLADO, 2,5 MM², ANTI-CHAMA 450/750 V, PARA CIRCUITOS TERMINAIS - FORNECIMENTO E INSTALAÇÃO. AF_03/2023</t>
  </si>
  <si>
    <t xml:space="preserve"> 91926 </t>
  </si>
  <si>
    <t>CABO DE COBRE, FLEXIVEL, CLASSE 4 OU 5, ISOLACAO EM PVC/A, ANTICHAMA BWF-B, 1 CONDUTOR, 450/750 V, SECAO NOMINAL 16 MM2</t>
  </si>
  <si>
    <t xml:space="preserve"> 00000979 </t>
  </si>
  <si>
    <t>CABO DE COBRE FLEXÍVEL ISOLADO, 16 MM², ANTI-CHAMA 450/750 V, PARA DISTRIBUIÇÃO - FORNECIMENTO E INSTALAÇÃO. AF_12/2015</t>
  </si>
  <si>
    <t xml:space="preserve"> 92981 </t>
  </si>
  <si>
    <t>CABO DE COBRE, FLEXIVEL, CLASSE 4 OU 5, ISOLACAO EM PVC/A, ANTICHAMA BWF-B, 1 CONDUTOR, 450/750 V, SECAO NOMINAL 1,5 MM2</t>
  </si>
  <si>
    <t xml:space="preserve"> 00001013 </t>
  </si>
  <si>
    <t>CABO DE COBRE FLEXÍVEL ISOLADO, 1,5 MM², ANTI-CHAMA 450/750 V, PARA CIRCUITOS TERMINAIS - FORNECIMENTO E INSTALAÇÃO. AF_03/2023</t>
  </si>
  <si>
    <t xml:space="preserve"> 91924 </t>
  </si>
  <si>
    <t>BETONEIRA CAPACIDADE NOMINAL DE 600 L, CAPACIDADE DE MISTURA 360 L, MOTOR ELÉTRICO TRIFÁSICO POTÊNCIA DE 4 CV, SEM CARREGADOR - MATERIAIS NA OPERAÇÃO. AF_05/2023</t>
  </si>
  <si>
    <t xml:space="preserve"> 89224 </t>
  </si>
  <si>
    <t>BETONEIRA, CAPACIDADE NOMINAL 600 L, CAPACIDADE DE MISTURA  360L, MOTOR ELETRICO TRIFASICO 220/380V, POTENCIA 4CV, EXCLUSO CARREGADOR</t>
  </si>
  <si>
    <t xml:space="preserve"> 00036397 </t>
  </si>
  <si>
    <t>BETONEIRA CAPACIDADE NOMINAL DE 600 L, CAPACIDADE DE MISTURA 360 L, MOTOR ELÉTRICO TRIFÁSICO POTÊNCIA DE 4 CV, SEM CARREGADOR - MANUTENÇÃO. AF_05/2023</t>
  </si>
  <si>
    <t xml:space="preserve"> 89223 </t>
  </si>
  <si>
    <t>BETONEIRA CAPACIDADE NOMINAL DE 600 L, CAPACIDADE DE MISTURA 360 L, MOTOR ELÉTRICO TRIFÁSICO POTÊNCIA DE 4 CV, SEM CARREGADOR - JUROS. AF_05/2023</t>
  </si>
  <si>
    <t xml:space="preserve"> 89222 </t>
  </si>
  <si>
    <t>BETONEIRA CAPACIDADE NOMINAL DE 600 L, CAPACIDADE DE MISTURA 360 L, MOTOR ELÉTRICO TRIFÁSICO POTÊNCIA DE 4 CV, SEM CARREGADOR - DEPRECIAÇÃO. AF_05/2023</t>
  </si>
  <si>
    <t xml:space="preserve"> 89221 </t>
  </si>
  <si>
    <t>BETONEIRA CAPACIDADE NOMINAL DE 400 L, CAPACIDADE DE MISTURA 280 L, MOTOR ELÉTRICO TRIFÁSICO POTÊNCIA DE 2 CV, SEM CARREGADOR - MATERIAIS NA OPERAÇÃO. AF_05/2023</t>
  </si>
  <si>
    <t xml:space="preserve"> 88829 </t>
  </si>
  <si>
    <t>BETONEIRA CAPACIDADE NOMINAL 400 L, CAPACIDADE DE MISTURA  280 L, MOTOR ELETRICO TRIFASICO 220/380 V POTENCIA 2 CV, SEM CARREGADOR</t>
  </si>
  <si>
    <t xml:space="preserve"> 00010535 </t>
  </si>
  <si>
    <t>BETONEIRA CAPACIDADE NOMINAL DE 400 L, CAPACIDADE DE MISTURA 280 L, MOTOR ELÉTRICO TRIFÁSICO POTÊNCIA DE 2 CV, SEM CARREGADOR - MANUTENÇÃO. AF_05/2023</t>
  </si>
  <si>
    <t xml:space="preserve"> 88828 </t>
  </si>
  <si>
    <t>BETONEIRA CAPACIDADE NOMINAL DE 400 L, CAPACIDADE DE MISTURA 280 L, MOTOR ELÉTRICO TRIFÁSICO POTÊNCIA DE 2 CV, SEM CARREGADOR - JUROS. AF_05/2023</t>
  </si>
  <si>
    <t xml:space="preserve"> 88827 </t>
  </si>
  <si>
    <t>BETONEIRA CAPACIDADE NOMINAL DE 400 L, CAPACIDADE DE MISTURA 280 L, MOTOR ELÉTRICO TRIFÁSICO POTÊNCIA DE 2 CV, SEM CARREGADOR - DEPRECIAÇÃO. AF_05/2023</t>
  </si>
  <si>
    <t xml:space="preserve"> 88826 </t>
  </si>
  <si>
    <t>SUPORTE MAO-FRANCESA EM ACO, ABAS IGUAIS 40 CM, CAPACIDADE MINIMA 70 KG, BRANCO</t>
  </si>
  <si>
    <t xml:space="preserve"> 00037591 </t>
  </si>
  <si>
    <t>BUCHA DE NYLON SEM ABA S10, COM PARAFUSO DE 6,10 X 65 MM EM ACO ZINCADO COM ROSCA SOBERBA, CABECA CHATA E FENDA PHILLIPS</t>
  </si>
  <si>
    <t xml:space="preserve"> 00007568 </t>
  </si>
  <si>
    <t>MASSA PLASTICA PARA MARMORE/GRANITO</t>
  </si>
  <si>
    <t xml:space="preserve"> 00004823 </t>
  </si>
  <si>
    <t>BANCADA DE MARMORE SINTETICO COM UMA CUBA, 120 X *60* CM</t>
  </si>
  <si>
    <t xml:space="preserve"> 00000541 </t>
  </si>
  <si>
    <t>BANCADA DE MÁRMORE SINTÉTICO, DE 120 X 60CM, COM CUBA INTEGRADA - FORNECIMENTO E INSTALAÇÃO. AF_01/2020</t>
  </si>
  <si>
    <t xml:space="preserve"> 86894 </t>
  </si>
  <si>
    <t>BANCADA DE MÁRMORE SINTÉTICO 120 X 60CM, COM CUBA INTEGRADA, INCLUSO SIFÃO TIPO FLEXÍVEL EM PVC, VÁLVULA EM PLÁSTICO CROMADO TIPO AMERICANA E TORNEIRA CROMADA LONGA, DE PAREDE, PADRÃO POPULAR - FORNECIMENTO E INSTALAÇÃO. AF_01/2020</t>
  </si>
  <si>
    <t xml:space="preserve"> 86934 </t>
  </si>
  <si>
    <t>AUXILIAR DE SERRALHEIRO COM ENCARGOS COMPLEMENTARES</t>
  </si>
  <si>
    <t xml:space="preserve"> 88251 </t>
  </si>
  <si>
    <t>ASSENTADOR DE TUBOS COM ENCARGOS COMPLEMENTARES</t>
  </si>
  <si>
    <t xml:space="preserve"> 88246 </t>
  </si>
  <si>
    <t>ARRASAMENTO MECANICO DE ESTACA DE CONCRETO ARMADO, DIAMETROS DE ATÉ 40 CM. AF_05/2021</t>
  </si>
  <si>
    <t xml:space="preserve"> 95601 </t>
  </si>
  <si>
    <t>ARMAÇÃO VERTICAL DE ALVENARIA ESTRUTURAL; DIÂMETRO DE 10,0 MM. AF_09/2021</t>
  </si>
  <si>
    <t xml:space="preserve"> 89996 </t>
  </si>
  <si>
    <t>TRELICA NERVURADA (ESPACADOR), ALTURA = 120,0 MM, DIAMETRO DOS BANZOS INFERIORES E SUPERIOR = 6,0 MM, DIAMETRO DA DIAGONAL = 4,2 MM</t>
  </si>
  <si>
    <t xml:space="preserve"> 00042407 </t>
  </si>
  <si>
    <t>TELA DE ACO SOLDADA NERVURADA, CA-60, Q-196, (3,11 KG/M2), DIAMETRO DO FIO = 5,0 MM, LARGURA = 2,45 M, ESPACAMENTO DA MALHA = 10 X 10 CM</t>
  </si>
  <si>
    <t xml:space="preserve"> 00007156 </t>
  </si>
  <si>
    <t>ARMAÇÃO PARA EXECUÇÃO DE RADIER, PISO DE CONCRETO OU LAJE SOBRE SOLO, COM USO DE TELA Q-196. AF_09/2021</t>
  </si>
  <si>
    <t xml:space="preserve"> 97092 </t>
  </si>
  <si>
    <t>ARMAÇÃO DE ESTRUTURAS DIVERSAS DE CONCRETO ARMADO, EXCETO VIGAS, PILARES, LAJES E FUNDAÇÕES, UTILIZANDO AÇO CA-50 DE 25,0 MM - MONTAGEM. AF_06/2022</t>
  </si>
  <si>
    <t xml:space="preserve"> 92924 </t>
  </si>
  <si>
    <t>ARMAÇÃO DE CINTA DE ALVENARIA ESTRUTURAL; DIÂMETRO DE 10,0 MM. AF_09/2021</t>
  </si>
  <si>
    <t xml:space="preserve"> 89998 </t>
  </si>
  <si>
    <t>ADITIVO PLASTIFICANTE E ESTABILIZADOR PARA ARGAMASSAS DE ASSENTAMENTO E REBOCO, LIQUIDO E ISENTO DE CLORETOS</t>
  </si>
  <si>
    <t xml:space="preserve"> 00043617 </t>
  </si>
  <si>
    <t>ARGAMASSA TRAÇO 1:6 (EM VOLUME DE CIMENTO E AREIA MÉDIA ÚMIDA) COM ADIÇÃO DE PLASTIFICANTE PARA EMBOÇO/MASSA ÚNICA/ASSENTAMENTO DE ALVENARIA DE VEDAÇÃO, PREPARO MECÂNICO COM BETONEIRA 400 L. AF_08/2019</t>
  </si>
  <si>
    <t xml:space="preserve"> 87283 </t>
  </si>
  <si>
    <t>ARGAMASSA TRAÇO 1:3 (EM VOLUME DE CIMENTO E AREIA MÉDIA ÚMIDA), PREPARO MECÂNICO COM BETONEIRA 600 L. AF_08/2019</t>
  </si>
  <si>
    <t xml:space="preserve"> 100489 </t>
  </si>
  <si>
    <t>ARGAMASSA TRAÇO 1:3 (EM VOLUME DE CIMENTO E AREIA MÉDIA ÚMIDA), PREPARO MECÂNICO COM BETONEIRA 400 L. AF_08/2019</t>
  </si>
  <si>
    <t xml:space="preserve"> 88628 </t>
  </si>
  <si>
    <t>ARGAMASSA TRAÇO 1:3 (EM VOLUME DE CIMENTO E AREIA MÉDIA ÚMIDA) PARA CONTRAPISO, PREPARO MECÂNICO COM BETONEIRA 400 L. AF_08/2019</t>
  </si>
  <si>
    <t xml:space="preserve"> 87298 </t>
  </si>
  <si>
    <t>ADITIVO IMPERMEABILIZANTE DE PEGA NORMAL PARA ARGAMASSAS E CONCRETOS SEM ARMACAO, LIQUIDO E ISENTO DE CLORETOS</t>
  </si>
  <si>
    <t xml:space="preserve"> 00000123 </t>
  </si>
  <si>
    <t>ARGAMASSA TRAÇO 1:3 (EM VOLUME DE CIMENTO E AREIA GROSSA ÚMIDA) PARA CHAPISCO CONVENCIONAL, PREPARO MECÂNICO COM BETONEIRA 400 L. AF_08/2019</t>
  </si>
  <si>
    <t xml:space="preserve"> 87313 </t>
  </si>
  <si>
    <t>ARGAMASSA INDUSTRIALIZADA PARA CHAPISCO ROLADO</t>
  </si>
  <si>
    <t xml:space="preserve"> 00037552 </t>
  </si>
  <si>
    <t>PINO DE ACO COM FURO, HASTE = 27 MM (ACAO DIRETA)</t>
  </si>
  <si>
    <t xml:space="preserve"> 00037395 </t>
  </si>
  <si>
    <t>TELA DE ACO SOLDADA GALVANIZADA/ZINCADA PARA ALVENARIA, FIO D = *1,20 A 1,70* MM, MALHA 15 X 15 MM, (C X L) *50 X 7,5* CM</t>
  </si>
  <si>
    <t xml:space="preserve"> 00034557 </t>
  </si>
  <si>
    <t>BLOCO CERAMICO / TIJOLO VAZADO PARA ALVENARIA DE VEDACAO, 8 FUROS NA HORIZONTAL, DE 9 X 19 X 19 CM (L XA X C)</t>
  </si>
  <si>
    <t xml:space="preserve"> 00007271 </t>
  </si>
  <si>
    <t>PARE - PAREDES/PAINEIS</t>
  </si>
  <si>
    <t>ALVENARIA DE VEDAÇÃO DE BLOCOS CERÂMICOS FURADOS NA HORIZONTAL DE 9X19X19 CM (ESPESSURA 9 CM) E ARGAMASSA DE ASSENTAMENTO COM PREPARO EM BETONEIRA. AF_12/2021</t>
  </si>
  <si>
    <t xml:space="preserve"> 103328 </t>
  </si>
  <si>
    <t>BLOCO DE CONCRETO ESTRUTURAL 14 X 19 X 29 CM, FBK 6 MPA (NBR 6136)</t>
  </si>
  <si>
    <t xml:space="preserve"> 00034566 </t>
  </si>
  <si>
    <t>ALVENARIA DE EMBASAMENTO COM BLOCO ESTRUTURAL DE CONCRETO, DE 14X19X29CM E ARGAMASSA DE ASSENTAMENTO COM PREPARO EM BETONEIRA. AF_05/2020</t>
  </si>
  <si>
    <t xml:space="preserve"> 101165 </t>
  </si>
  <si>
    <t>AJUDANTE ESPECIALIZADO COM ENCARGOS COMPLEMENTARES</t>
  </si>
  <si>
    <t xml:space="preserve"> 88243 </t>
  </si>
  <si>
    <t>AJUDANTE DE ESTRUTURA METÁLICA COM ENCARGOS COMPLEMENTARES</t>
  </si>
  <si>
    <t xml:space="preserve"> 88240 </t>
  </si>
  <si>
    <t>ENDURECEDOR MINERAL DE BASE CIMENTICIA PARA PISO DE CONCRETO</t>
  </si>
  <si>
    <t xml:space="preserve"> 00043146 </t>
  </si>
  <si>
    <t>ACABAMENTO POLIDO PARA PISO DE CONCRETO ARMADO OU LAJE SOBRE SOLO DE ALTA RESISTÊNCIA. AF_09/2021</t>
  </si>
  <si>
    <t xml:space="preserve"> 97097 </t>
  </si>
  <si>
    <t>(COMPOSIÇÃO REPRESENTATIVA) DO SERVIÇO DE REVESTIMENTO CERÂMICO PARA PISO COM PLACAS TIPO ESMALTADA EXTRA DE DIMENSÕES 35X35 CM, PARA EDIFICAÇÃO HABITACIONAL UNIFAMILIAR (CASA) E EDIFICAÇÃO PÚBLICA PADRÃO. AF_11/2014</t>
  </si>
  <si>
    <t xml:space="preserve"> 89171 </t>
  </si>
  <si>
    <t>(COMPOSIÇÃO REPRESENTATIVA) DO SERVIÇO DE EMBOÇO/MASSA ÚNICA, APLICADO MANUALMENTE, TRAÇO 1:2:8, EM BETONEIRA DE 400L, PAREDES INTERNAS, COM EXECUÇÃO DE TALISCAS, EDIFICAÇÃO HABITACIONAL UNIFAMILIAR (CASAS) E EDIFICAÇÃO PÚBLICA PADRÃO. AF_12/2014</t>
  </si>
  <si>
    <t xml:space="preserve"> 89173 </t>
  </si>
  <si>
    <t>Composições Auxiliares</t>
  </si>
  <si>
    <t>SERP - SERVIÇOS PRELIMINARES</t>
  </si>
  <si>
    <t>LIXEIRA DUPLA, COM CAPACIDADE VOLUMETRICA DE 60L*, FABRICADA EM TUBO DE ACO CARBONO, CESTOS EM CHAPA DE ACO E PINTURA NO PROCESSO ELETROSTATICO - PARA ACADEMIA AO AR LIVRE / ACADEMIA DA TERCEIRA IDADE - ATI</t>
  </si>
  <si>
    <t xml:space="preserve"> 00042440 </t>
  </si>
  <si>
    <t>URBA - URBANIZAÇÃO</t>
  </si>
  <si>
    <t>FITA CREPE ROLO DE 25 MM X 50 M</t>
  </si>
  <si>
    <t xml:space="preserve"> 00012815 </t>
  </si>
  <si>
    <t>CAIXA PARA MEDICAO COLETIVA TIPO L, PADRAO BIFASICO OU TRIFASICO, PARA ATE 4 MEDIDORES, SEM BARRAMENTO E COM PORTAS INFERIOR E SUPERIOR</t>
  </si>
  <si>
    <t xml:space="preserve"> 00001068 </t>
  </si>
  <si>
    <t>LUVA EM PVC RIGIDO ROSCAVEL, DE 4", PARA ELETRODUTO</t>
  </si>
  <si>
    <t xml:space="preserve"> 00001895 </t>
  </si>
  <si>
    <t>CURVA 90 GRAUS, LONGA, DE PVC RIGIDO ROSCAVEL, DE 3/4", PARA ELETRODUTO</t>
  </si>
  <si>
    <t xml:space="preserve"> 00001879 </t>
  </si>
  <si>
    <t>CURVA 90 GRAUS, LONGA, DE PVC RIGIDO ROSCAVEL, DE 4", PARA ELETRODUTO</t>
  </si>
  <si>
    <t xml:space="preserve"> 00001878 </t>
  </si>
  <si>
    <t>ELETRODUTO DE PVC RIGIDO ROSCAVEL DE 3/4 ", SEM LUVA</t>
  </si>
  <si>
    <t xml:space="preserve"> 00002674 </t>
  </si>
  <si>
    <t>TRANSFORMADOR TRIFASICO DE DISTRIBUICAO, POTENCIA DE 225 KVA, TENSAO NOMINAL DE 15 KV, TENSAO SECUNDARIA DE 220/127V, EM OLEO ISOLANTE TIPO MINERAL</t>
  </si>
  <si>
    <t xml:space="preserve"> 00007620 </t>
  </si>
  <si>
    <t>ALCA PREFORMADA DE DISTRIBUICAO, EM ACO GALVANIZADO, PARA CONDUTORES DE ALUMINIO AWG 1/0 (CAA 6/1 OU CA 7 FIOS)</t>
  </si>
  <si>
    <t xml:space="preserve"> 00011273 </t>
  </si>
  <si>
    <t>ISOLADOR DE PORCELANA, TIPO PINO MONOCORPO, PARA TENSAO DE *15* KV</t>
  </si>
  <si>
    <t xml:space="preserve"> 00003406 </t>
  </si>
  <si>
    <t>CABO DE COBRE, FLEXIVEL, CLASSE 4 OU 5, ISOLACAO EM PVC/A, ANTICHAMA BWF-B, COBERTURA PVC-ST1, ANTICHAMA BWF-B, 1 CONDUTOR, 0,6/1 KV, SECAO NOMINAL 16 MM2</t>
  </si>
  <si>
    <t xml:space="preserve"> 00000995 </t>
  </si>
  <si>
    <t>CABO DE COBRE NU 50 MM2 MEIO-DURO</t>
  </si>
  <si>
    <t xml:space="preserve"> 00000867 </t>
  </si>
  <si>
    <t>CABO DE COBRE NU 35 MM2 MEIO-DURO</t>
  </si>
  <si>
    <t xml:space="preserve"> 00000863 </t>
  </si>
  <si>
    <t>PERFIL DE ALUMINIO ANODIZADO</t>
  </si>
  <si>
    <t xml:space="preserve"> 00034360 </t>
  </si>
  <si>
    <t>SUPORTE PARA CALHA DE 150 MM EM FERRO GALVANIZADO</t>
  </si>
  <si>
    <t xml:space="preserve"> 00011033 </t>
  </si>
  <si>
    <t>REBITE DE REPUXO EM ALUMINIO VAZADO, DIAMETRO 3,2 X 8 MM DE COMPRIMENTO (1KG = 1025 UNIDADES)</t>
  </si>
  <si>
    <t xml:space="preserve"> 00005104 </t>
  </si>
  <si>
    <t>PISO TATIL DE ALERTA OU DIRECIONAL, DE BORRACHA, COLORIDO, 25 X 25 CM, E = 12 MM, PARA ARGAMASSA</t>
  </si>
  <si>
    <t xml:space="preserve"> 00038186 </t>
  </si>
  <si>
    <t>ARGAMASSA COLANTE TIPO AC III</t>
  </si>
  <si>
    <t xml:space="preserve"> 00037595 </t>
  </si>
  <si>
    <t>GRAMA ESMERALDA OU SAO CARLOS OU CURITIBANA, EM PLACAS, SEM PLANTIO</t>
  </si>
  <si>
    <t xml:space="preserve"> 00003322 </t>
  </si>
  <si>
    <t>TINTA ACRILICA PREMIUM PARA PISO</t>
  </si>
  <si>
    <t xml:space="preserve"> 00007348 </t>
  </si>
  <si>
    <t>MUDA DE ARVORE ORNAMENTAL, OITI/AROEIRA SALSA/ANGICO/IPE/JACARANDA OU EQUIVALENTE  DA REGIAO, H= *2* M</t>
  </si>
  <si>
    <t xml:space="preserve"> 00000359 </t>
  </si>
  <si>
    <t>SUPORTE ISOLADOR REFORCADO DIAMETRO NOMINAL 5/16", COM ROSCA SOBERBA E BUCHA</t>
  </si>
  <si>
    <t xml:space="preserve"> 00007572 </t>
  </si>
  <si>
    <t>HASTE DE ATERRAMENTO EM ACO COM 3,00 M DE COMPRIMENTO E DN = 5/8", REVESTIDA COM BAIXA CAMADA DE COBRE, SEM CONECTOR</t>
  </si>
  <si>
    <t xml:space="preserve"> 00003379 </t>
  </si>
  <si>
    <t>MASTRO SIMPLES GALVANIZADO DIAMETRO NOMINAL 1 1/2"</t>
  </si>
  <si>
    <t xml:space="preserve"> 00041387 </t>
  </si>
  <si>
    <t>SUPORTE ISOLADOR PARA FIXAÇÃO DA CORDOALHA DE COBRE EM ALVENARIA OU CONCRETO - FORNECIMENTO E INSTALAÇÃO. AF_08/2023</t>
  </si>
  <si>
    <t>BASE PARA MASTRO DE PARA-RAIOS DIAMETRO NOMINAL 1 1/2"</t>
  </si>
  <si>
    <t xml:space="preserve"> 00038060 </t>
  </si>
  <si>
    <t>MINICAPTOR, EM ACO GALVANIZADO A FOGO, FIXACAO HORIZONTAL DE 2 FUROS, SEM BANDEIRA, H=600 MM X DN=10 MM</t>
  </si>
  <si>
    <t xml:space="preserve"> 00041426 </t>
  </si>
  <si>
    <t>BUCHA DE NYLON SEM ABA S8, COM PARAFUSO DE 4,80 X 50 MM EM ACO ZINCADO COM ROSCA SOBERBA, CABECA CHATA E FENDA PHILLIPS</t>
  </si>
  <si>
    <t xml:space="preserve"> 00007583 </t>
  </si>
  <si>
    <t>PARA-RAIOS TIPO FRANKLIN 350 MM, EM LATAO CROMADO, DUAS DESCIDAS, PARA PROTECAO DE EDIFICACOES CONTRA DESCARGAS ATMOSFERICAS</t>
  </si>
  <si>
    <t xml:space="preserve"> 00004274 </t>
  </si>
  <si>
    <t>CABO DE REDE, PAR TRANCADO UTP, 4 PARES, CATEGORIA 6 (CAT 6), ISOLAMENTO PVC (LSZH)</t>
  </si>
  <si>
    <t xml:space="preserve"> 00039599 </t>
  </si>
  <si>
    <t>CABO DE REDE, PAR TRANCADO U/UTP, 4 PARES, CATEGORIA 5E (CAT 5E), ISOLAMENTO PVC (LSZH)</t>
  </si>
  <si>
    <t xml:space="preserve"> 00039598 </t>
  </si>
  <si>
    <t>PATCH PANEL, 48 PORTAS, CATEGORIA 6, COM RACKS DE 19" DE LARGURA E 2 U DE ALTURA</t>
  </si>
  <si>
    <t xml:space="preserve"> 00039597 </t>
  </si>
  <si>
    <t>ELETRODUTO DE PVC RIGIDO ROSCAVEL DE 2 1/2 ", SEM LUVA</t>
  </si>
  <si>
    <t xml:space="preserve"> 00002682 </t>
  </si>
  <si>
    <t>ELETRODUTO DE PVC RIGIDO ROSCAVEL DE 1 1/2 ", SEM LUVA</t>
  </si>
  <si>
    <t xml:space="preserve"> 00002680 </t>
  </si>
  <si>
    <t>ELETRODUTO DE PVC RIGIDO ROSCAVEL DE 1 ", SEM LUVA</t>
  </si>
  <si>
    <t xml:space="preserve"> 00002685 </t>
  </si>
  <si>
    <t>ELETRODUTO PVC FLEXIVEL CORRUGADO, COR AMARELA, DE 32 MM</t>
  </si>
  <si>
    <t xml:space="preserve"> 00002690 </t>
  </si>
  <si>
    <t>RACK DE PISO PARA SERVIDOR, FECHADO, 44U, COM PORTA, 44U X *570* MM</t>
  </si>
  <si>
    <t xml:space="preserve"> 00043836 </t>
  </si>
  <si>
    <t>TIJOLO CERAMICO MACICO COMUM *5 X 10 X 20* CM (L X A X C)</t>
  </si>
  <si>
    <t xml:space="preserve"> 00007258 </t>
  </si>
  <si>
    <t>REGISTRO OU REGULADOR DE GAS COZINHA, VAZAO DE 2 KG/H, 2,8 KPA</t>
  </si>
  <si>
    <t xml:space="preserve"> 00011756 </t>
  </si>
  <si>
    <t>TE 90 GRAUS EM ACO CARBONO, SOLDAVEL, PRESSAO 3.000 LBS, DN 3/4"</t>
  </si>
  <si>
    <t xml:space="preserve"> 00040393 </t>
  </si>
  <si>
    <t>ELETRODO REVESTIDO AWS - E6013, DIAMETRO IGUAL A 2,50 MM</t>
  </si>
  <si>
    <t xml:space="preserve"> 00011002 </t>
  </si>
  <si>
    <t>CURVA 90 GRAUS EM ACO CARBONO, RAIO CURTO, SOLDAVEL, PRESSAO 3.000 LBS, DN 3/4"</t>
  </si>
  <si>
    <t xml:space="preserve"> 00040380 </t>
  </si>
  <si>
    <t>UNIAO DE FERRO GALVANIZADO, COM ROSCA BSP, COM ASSENTO PLANO, DE 3/4"</t>
  </si>
  <si>
    <t xml:space="preserve"> 00009885 </t>
  </si>
  <si>
    <t>FUNDO ANTICORROSIVO PARA METAIS FERROSOS (ZARCAO)</t>
  </si>
  <si>
    <t xml:space="preserve"> 00007307 </t>
  </si>
  <si>
    <t>TUBO ACO CARBONO SEM COSTURA 3/4", E= *2,87 MM, SCHEDULE 40, *1,69 KG/M</t>
  </si>
  <si>
    <t xml:space="preserve"> 00021150 </t>
  </si>
  <si>
    <t>DILUENTE AGUARRAS</t>
  </si>
  <si>
    <t xml:space="preserve"> 00005318 </t>
  </si>
  <si>
    <t>GRANILHA/ GRANA/ PEDRISCO OU AGREGADO EM MARMORE/ GRANITO/ QUARTZO E CALCARIO, PRETO, CINZA, PALHA OU BRANCO</t>
  </si>
  <si>
    <t xml:space="preserve"> 00004824 </t>
  </si>
  <si>
    <t>RUFO INTERNO/EXTERNO DE CHAPA DE ACO GALVANIZADA NUM 24, CORTE 25 CM</t>
  </si>
  <si>
    <t xml:space="preserve"> 00040873 </t>
  </si>
  <si>
    <t>SOLDA EM BARRA DE ESTANHO-CHUMBO 50/50</t>
  </si>
  <si>
    <t xml:space="preserve"> 00013388 </t>
  </si>
  <si>
    <t>TELHA GALVALUME COM ISOLAMENTO TERMOACUSTICO EM ESPUMA RIGIDA DE POLIURETANO (PU) INJETADO, ESPESSURA DE 30 MM, DENSIDADE DE 35 KG/M3, REVESTIMENTO EM TELHA TRAPEZOIDAL NAS DUAS FACES COM ESPESSURA DE 0,50 MM CADA, ACABAMENTO NATURAL (NAO INCLUI ACESSORIOS DE FIXACAO)</t>
  </si>
  <si>
    <t xml:space="preserve"> 00040740 </t>
  </si>
  <si>
    <t>HASTE RETA PARA GANCHO DE FERRO GALVANIZADO, COM ROSCA 1/4 " X 30 CM PARA FIXACAO DE TELHA METALICA, INCLUI PORCA E ARRUELAS DE VEDACAO</t>
  </si>
  <si>
    <t xml:space="preserve"> 00011029 </t>
  </si>
  <si>
    <t>CALHA QUADRADA DE CHAPA DE ACO GALVANIZADA NUM 24, CORTE 50 CM</t>
  </si>
  <si>
    <t xml:space="preserve"> 00040783 </t>
  </si>
  <si>
    <t>PERFIL "U" DE ACO LAMINADO, "U" 152 X 15,6</t>
  </si>
  <si>
    <t xml:space="preserve"> 00010966 </t>
  </si>
  <si>
    <t>CANTONEIRA ACO ABAS IGUAIS (QUALQUER BITOLA), ESPESSURA ENTRE 1/8" E 1/4"</t>
  </si>
  <si>
    <t xml:space="preserve"> 00004777 </t>
  </si>
  <si>
    <t>CHAPA DE ACO GROSSA, ASTM A36, E = 1/2 " (12,70 MM) 99,59 KG/M2</t>
  </si>
  <si>
    <t xml:space="preserve"> 00001333 </t>
  </si>
  <si>
    <t>CHAPA DE ACO GROSSA, ASTM A36, E = 3/8 " (9,53 MM) 74,69 KG/M2</t>
  </si>
  <si>
    <t xml:space="preserve"> 00001332 </t>
  </si>
  <si>
    <t>PARAFUSO ZINCADO, AUTOBROCANTE, FLANGEADO, 4,2 MM X 19 MM</t>
  </si>
  <si>
    <t xml:space="preserve"> 00040547 </t>
  </si>
  <si>
    <t>SISAL EM FIBRA / ESTOPA SISAL PARA GESSO</t>
  </si>
  <si>
    <t xml:space="preserve"> 00020250 </t>
  </si>
  <si>
    <t>PLACA DE GESSO PARA FORRO, *60 X 60* CM, ESPESSURA DE 12 MM (SEM COLOCACAO)</t>
  </si>
  <si>
    <t xml:space="preserve"> 00004812 </t>
  </si>
  <si>
    <t>GESSO EM PO PARA REVESTIMENTOS/MOLDURAS/SANCAS E USO GERAL</t>
  </si>
  <si>
    <t xml:space="preserve"> 00003315 </t>
  </si>
  <si>
    <t>ARAME GALVANIZADO 18 BWG, D = 1,24MM (0,009 KG/M)</t>
  </si>
  <si>
    <t xml:space="preserve"> 00000345 </t>
  </si>
  <si>
    <t>BLOQUETE/PISO INTERTRAVADO DE CONCRETO - MODELO ONDA/16 FACES/RETANGULAR/TIJOLINHO/PAVER/HOLANDES/PARALELEPIPEDO, 20 CM X 10 CM, E = 6 CM, RESISTENCIA DE 35 MPA (NBR 9781), COR NATURAL</t>
  </si>
  <si>
    <t xml:space="preserve"> 00036155 </t>
  </si>
  <si>
    <t>PO DE PEDRA (POSTO PEDREIRA/FORNECEDOR, SEM FRETE)</t>
  </si>
  <si>
    <t xml:space="preserve"> 00004741 </t>
  </si>
  <si>
    <t>PAVI - PAVIMENTAÇÃO</t>
  </si>
  <si>
    <t>CIMENTO PORTLAND ESTRUTURAL BRANCO CPB - 32 ou CPB - 40</t>
  </si>
  <si>
    <t xml:space="preserve"> 00044528 </t>
  </si>
  <si>
    <t>CERA LIQUIDA INCOLOR MULTIPISO</t>
  </si>
  <si>
    <t xml:space="preserve"> 00041967 </t>
  </si>
  <si>
    <t>SELADOR ACRILICO OPACO PREMIUM INTERIOR/EXTERIOR</t>
  </si>
  <si>
    <t xml:space="preserve"> 00006085 </t>
  </si>
  <si>
    <t>JUNTA PLASTICA DE DILATACAO PARA PISOS, COR CINZA, 17 X 3 MM (ALTURA X ESPESSURA)</t>
  </si>
  <si>
    <t xml:space="preserve"> 00003671 </t>
  </si>
  <si>
    <t>PISO EM PORCELANATO, BORDA RETA, EXTRA, LISO, MONOCOLOR, ACETINADO OU POLIDO, FORMATO MAIOR QUE 2025 CM2</t>
  </si>
  <si>
    <t xml:space="preserve"> 00038195 </t>
  </si>
  <si>
    <t>SOLEIRA EM GRANITO, POLIDO, TIPO ANDORINHA/ QUARTZ/ CASTELO/ CORUMBA OU OUTROS EQUIVALENTES DA REGIAO, L= *15* CM, E=  *2,0* CM</t>
  </si>
  <si>
    <t xml:space="preserve"> 00020232 </t>
  </si>
  <si>
    <t>PEITORIL EM MARMORE, POLIDO, BRANCO COMUM, L= *15* CM, E=  *2,0* CM, COM PINGADEIRA</t>
  </si>
  <si>
    <t xml:space="preserve"> 00034747 </t>
  </si>
  <si>
    <t>JANELA DE CORRER, ACO, BATENTE/REQUADRO DE 6 A 14 CM, COM DIVISAO HORIZ , PINT ANTICORROSIVA, SEM VIDRO, BANDEIRA COM BASCULA, 4 FLS, 120 X 150 CM (A X L)</t>
  </si>
  <si>
    <t xml:space="preserve"> 00011199 </t>
  </si>
  <si>
    <t>PARAFUSO DE ACO ZINCADO COM ROSCA SOBERBA, CABECA CHATA E FENDA SIMPLES, DIAMETRO 4,2 MM, COMPRIMENTO * 32 * MM</t>
  </si>
  <si>
    <t xml:space="preserve"> 00004377 </t>
  </si>
  <si>
    <t>JANELA FIXA, EM ALUMINIO PERFIL 20, 60  X 80 CM (A X L), BATENTE/REQUADRO DE 3 A 14 CM, COM VIDRO 4 MM, SEM GUARNICAO/ALIZAR, ACABAMENTO ALUM BRANCO OU BRILHANTE</t>
  </si>
  <si>
    <t xml:space="preserve"> 00000599 </t>
  </si>
  <si>
    <t>JANELA DE CORRER, EM ALUMINIO PERFIL 25, 100 X 120 CM (A X L), 2 FLS MOVEIS, SEM BANDEIRA, ACABAMENTO BRANCO OU BRILHANTE, BATENTE DE 6 A 7 CM, COM VIDRO 4 MM, SEM GUARNICAO</t>
  </si>
  <si>
    <t xml:space="preserve"> 00036896 </t>
  </si>
  <si>
    <t>BARRA DE ACO CHATO, RETANGULAR, 25,4 MM X 4,76 MM (L X E), 1,73 KG/M</t>
  </si>
  <si>
    <t xml:space="preserve"> 00000565 </t>
  </si>
  <si>
    <t>PORTA DE ABRIR EM ALUMINIO TIPO VENEZIANA, ACABAMENTO ANODIZADO NATURAL, SEM GUARNICAO/ALIZAR/VISTA, 87 X 210 CM</t>
  </si>
  <si>
    <t xml:space="preserve"> 00039025 </t>
  </si>
  <si>
    <t>GUARNICAO / MOLDURA / ARREMATE DE ACABAMENTO PARA ESQUADRIA, EM ALUMINIO PERFIL 25, ACABAMENTO ANODIZADO BRANCO OU BRILHANTE, PARA 1 FACE</t>
  </si>
  <si>
    <t xml:space="preserve"> 00036888 </t>
  </si>
  <si>
    <t>KIT PORTA PRONTA DE MADEIRA, FOLHA PESADA (NBR 15930) DE 900 X 2100 MM, DE 40 MM  A 45 MM DE ESPESSURA, NUCLEO SOLIDO, CAPA LISA EM HDF, ACABAMENTO MELAMINICO BRANCO (INCLUI MARCO, ALIZARES, DOBRADICAS E FECHADURA EXTERNA)</t>
  </si>
  <si>
    <t xml:space="preserve"> 00039501 </t>
  </si>
  <si>
    <t>ESPUMA EXPANSIVA DE POLIURETANO, APLICACAO MANUAL - 500 ML</t>
  </si>
  <si>
    <t xml:space="preserve"> 00038124 </t>
  </si>
  <si>
    <t>KIT PORTA PRONTA DE MADEIRA, FOLHA MEDIA (NBR 15930) DE 600 X 2100 MM OU 700 X 2100 MM, DE 35 MM A 40 MM DE ESPESSURA, NUCLEO SEMI-SOLIDO (SARRAFEADO), ESTRUTURA USINADA PARA FECHADURA, CAPA LISA EM HDF, ACABAMENTO MELAMINICO BRANCO (INCLUI MARCO, ALIZARES E DOBRADICAS)</t>
  </si>
  <si>
    <t xml:space="preserve"> 00039490 </t>
  </si>
  <si>
    <t>ANEL EM CONCRETO ARMADO, PERFURADO, PARA FOSSAS SEPTICAS E SUMIDOUROS, SEM FUNDO, DIAMETRO INTERNO DE 3,00 M E ALTURA DE 0,50 M</t>
  </si>
  <si>
    <t xml:space="preserve"> 00043448 </t>
  </si>
  <si>
    <t>BLOCO DE CONCRETO ESTRUTURAL 19 X 19 X 39 CM, FBK 4,5 MPA (NBR 6136)</t>
  </si>
  <si>
    <t xml:space="preserve"> 00025067 </t>
  </si>
  <si>
    <t>CANALETA DE CONCRETO 19 X 19 X 19 CM (CLASSE C - NBR 6136)</t>
  </si>
  <si>
    <t xml:space="preserve"> 00000660 </t>
  </si>
  <si>
    <t>DROP - DRENAGEM/OBRAS DE CONTENÇÃO / POÇOS DE VISITA E CAIXAS</t>
  </si>
  <si>
    <t>JOELHO PVC, SOLDAVEL, PB, 90 GRAUS, DN 50 MM, PARA ESGOTO PREDIAL</t>
  </si>
  <si>
    <t xml:space="preserve"> 00003526 </t>
  </si>
  <si>
    <t>TE SANITARIO, PVC, DN 100 X 100 MM, SERIE NORMAL, PARA ESGOTO PREDIAL</t>
  </si>
  <si>
    <t xml:space="preserve"> 00007091 </t>
  </si>
  <si>
    <t>TUBO PVC SERIE NORMAL, DN 75 MM, PARA ESGOTO PREDIAL (NBR 5688)</t>
  </si>
  <si>
    <t xml:space="preserve"> 00009837 </t>
  </si>
  <si>
    <t>TUBO PVC SERIE NORMAL, DN 50 MM, PARA ESGOTO PREDIAL (NBR 5688)</t>
  </si>
  <si>
    <t xml:space="preserve"> 00009838 </t>
  </si>
  <si>
    <t>TUBO PVC  SERIE NORMAL, DN 40 MM, PARA ESGOTO  PREDIAL (NBR 5688)</t>
  </si>
  <si>
    <t xml:space="preserve"> 00009835 </t>
  </si>
  <si>
    <t>TUBO COLETOR DE ESGOTO, PVC, JEI, DN 150 MM  (NBR 7362)</t>
  </si>
  <si>
    <t xml:space="preserve"> 00041936 </t>
  </si>
  <si>
    <t>LIPR - LIGAÇÕES PREDIAIS ÁGUA/ESGOTO/ENERGIA/TELEFONE</t>
  </si>
  <si>
    <t>TUBO COLETOR DE ESGOTO PVC, JEI, DN 100 MM (NBR  7362)</t>
  </si>
  <si>
    <t xml:space="preserve"> 00036365 </t>
  </si>
  <si>
    <t>CURVA PVC CURTA 90 GRAUS, DN 40 MM, PARA ESGOTO PREDIAL</t>
  </si>
  <si>
    <t xml:space="preserve"> 00001933 </t>
  </si>
  <si>
    <t>ANEL BORRACHA, PARA TUBO PVC, REDE COLETOR ESGOTO, DN 100 MM (NBR 7362)</t>
  </si>
  <si>
    <t xml:space="preserve"> 00000303 </t>
  </si>
  <si>
    <t>SIFAO / TUBO SINFONADO EXTENSIVEL/SANFONADO, UNIVERSAL/ SIMPLES, ENTRE *50 A 70* CM, DE PLASTICO BRANCO</t>
  </si>
  <si>
    <t xml:space="preserve"> 00044945 </t>
  </si>
  <si>
    <t>CAIXA SIFONADA, PVC, 150 X *185* X 75 MM, COM GRELHA QUADRADA, BRANCA</t>
  </si>
  <si>
    <t xml:space="preserve"> 00011714 </t>
  </si>
  <si>
    <t>CUBA ACO INOX (AISI 304) DE EMBUTIR COM VALVULA DE 3 1/2 ", DE *56 X 33 X 12* CM</t>
  </si>
  <si>
    <t xml:space="preserve"> 00001747 </t>
  </si>
  <si>
    <t>SABONETEIRA DE PAREDE EM METAL CROMADO</t>
  </si>
  <si>
    <t xml:space="preserve"> 00011757 </t>
  </si>
  <si>
    <t>BARRA DE APOIO RETA, EM ALUMINIO, COMPRIMENTO 80 CM, DIAMETRO MINIMO 3 CM</t>
  </si>
  <si>
    <t xml:space="preserve"> 00036080 </t>
  </si>
  <si>
    <t>LAVATORIO DE LOUCA BRANCA, COM COLUNA, DIMENSOES *54 X 44* CM (L X C)</t>
  </si>
  <si>
    <t xml:space="preserve"> 00010426 </t>
  </si>
  <si>
    <t>LAVATORIO / CUBA DE EMBUTIR, OVAL, DE LOUCA BRANCA, SEM LADRAO, DIMENSOES *50 X 35* CM (L X C)</t>
  </si>
  <si>
    <t xml:space="preserve"> 00020269 </t>
  </si>
  <si>
    <t>ADESIVO PLASTICO PARA PVC, FRASCO COM 175 GR</t>
  </si>
  <si>
    <t xml:space="preserve"> 00020080 </t>
  </si>
  <si>
    <t>REGISTRO DE ESFERA, PVC, COM VOLANTE, VS, SOLDAVEL, DN 60 MM, COM CORPO DIVIDIDO</t>
  </si>
  <si>
    <t xml:space="preserve"> 00011678 </t>
  </si>
  <si>
    <t>REGISTRO DE ESFERA, PVC, COM VOLANTE, VS, SOLDAVEL, DN 50 MM, COM CORPO DIVIDIDO</t>
  </si>
  <si>
    <t xml:space="preserve"> 00011677 </t>
  </si>
  <si>
    <t>REGISTRO DE ESFERA, PVC, COM VOLANTE, VS, SOLDAVEL, DN 32 MM, COM CORPO DIVIDIDO</t>
  </si>
  <si>
    <t xml:space="preserve"> 00011675 </t>
  </si>
  <si>
    <t>REGISTRO DE ESFERA PVC, COM BORBOLETA, COM ROSCA EXTERNA, DE 3/4"</t>
  </si>
  <si>
    <t xml:space="preserve"> 00006031 </t>
  </si>
  <si>
    <t>REGISTRO DE ESFERA, PVC, COM VOLANTE, VS, ROSCAVEL, DN 3/4", COM CORPO DIVIDIDO</t>
  </si>
  <si>
    <t xml:space="preserve"> 00006032 </t>
  </si>
  <si>
    <t>TORNEIRA DE BOIA CONVENCIONAL PARA CAIXA D'AGUA, AGUA FRIA, 3/4", COM HASTE E TORNEIRA METALICOS E BALAO PLASTICO</t>
  </si>
  <si>
    <t xml:space="preserve"> 00011830 </t>
  </si>
  <si>
    <t>TE DE REDUCAO, PVC, SOLDAVEL, 90 GRAUS, 32 MM X 25 MM, PARA AGUA FRIA PREDIAL</t>
  </si>
  <si>
    <t xml:space="preserve"> 00007136 </t>
  </si>
  <si>
    <t>TE SOLDAVEL, PVC, 90 GRAUS, 25 MM, PARA AGUA FRIA PREDIAL (NBR 5648)</t>
  </si>
  <si>
    <t xml:space="preserve"> 00007139 </t>
  </si>
  <si>
    <t>JOELHO DE REDUCAO, PVC SOLDAVEL, 90 GRAUS, 25 MM X 20 MM, COR MARROM, PARA AGUA FRIA PREDIAL</t>
  </si>
  <si>
    <t xml:space="preserve"> 00003533 </t>
  </si>
  <si>
    <t>CAIXA D'AGUA / RESERVATORIO EM POLIETILENO, 2000 LITROS, COM TAMPA</t>
  </si>
  <si>
    <t xml:space="preserve"> 00034640 </t>
  </si>
  <si>
    <t>JOELHO PVC, SOLDAVEL, COM BUCHA DE LATAO, 90 GRAUS, 25 MM X 3/4", PARA AGUA FRIA PREDIAL</t>
  </si>
  <si>
    <t xml:space="preserve"> 00003524 </t>
  </si>
  <si>
    <t>ENGATE / RABICHO FLEXIVEL INOX 1/2 " X 30 CM</t>
  </si>
  <si>
    <t xml:space="preserve"> 00011683 </t>
  </si>
  <si>
    <t>REGISTRO DE PRESSAO PVC, ROSCAVEL, VOLANTE SIMPLES, DE 3/4"</t>
  </si>
  <si>
    <t xml:space="preserve"> 00011718 </t>
  </si>
  <si>
    <t>REGISTRO GAVETA COM ACABAMENTO E CANOPLA CROMADOS, SIMPLES, BITOLA 3/4 " (REF 1509)</t>
  </si>
  <si>
    <t xml:space="preserve"> 00006005 </t>
  </si>
  <si>
    <t>REGISTRO GAVETA COM ACABAMENTO E CANOPLA CROMADOS, SIMPLES, BITOLA 1 1/2 " (REF 1509)</t>
  </si>
  <si>
    <t xml:space="preserve"> 00006015 </t>
  </si>
  <si>
    <t>REGISTRO GAVETA COM ACABAMENTO E CANOPLA CROMADOS, SIMPLES, BITOLA 1 " (REF 1509)</t>
  </si>
  <si>
    <t xml:space="preserve"> 00006013 </t>
  </si>
  <si>
    <t>CONJUNTO DE LIGACAO AJUSTAVEL, PARA VASO / BACIA SANITARIA , EM PLASTICO BRANCO, COM TUBO, CANOPLA E ESPUDE</t>
  </si>
  <si>
    <t xml:space="preserve"> 00006142 </t>
  </si>
  <si>
    <t>VALVULA DE DESCARGA METALICA, BASE 1 1/2 " E ACABAMENTO METALICO CROMADO</t>
  </si>
  <si>
    <t xml:space="preserve"> 00010228 </t>
  </si>
  <si>
    <t>TORNEIRA METALICA CROMADA DE MESA PARA LAVATORIO, BICA ALTA, COM AREJADOR (REF 1195)</t>
  </si>
  <si>
    <t xml:space="preserve"> 00036791 </t>
  </si>
  <si>
    <t>TORNEIRA METALICA CROMADA CANO CURTO, SEM BICO, SEM AREJADOR, DE PAREDE, PARA TANQUE E USO GERAL, 1/2 " OU 3/4 " (REF 1143)</t>
  </si>
  <si>
    <t xml:space="preserve"> 00013417 </t>
  </si>
  <si>
    <t>TORNEIRA METALICA CROMADA, DE MESA/BANCADA, PARA COZINHA, BICA MOVEL, COM AREJADOR, 1/2 " OU 3/4 " (REF 1167 / 1168)</t>
  </si>
  <si>
    <t xml:space="preserve"> 00011772 </t>
  </si>
  <si>
    <t>MICTORIO INDIVIDUAL, SIFONADO, DE LOUCA BRANCA, SEM COMPLEMENTOS</t>
  </si>
  <si>
    <t xml:space="preserve"> 00010432 </t>
  </si>
  <si>
    <t>CHUVEIRO COMUM EM PLASTICO BRANCO, COM CANO, 3 TEMPERATURAS, 5500 W (110/220 V)</t>
  </si>
  <si>
    <t xml:space="preserve"> 00001368 </t>
  </si>
  <si>
    <t>ESGUICHO JATO REGULAVEL, TIPO ELKHART, ENGATE RAPIDO 2 1/2", PARA COMBATE A INCENDIO</t>
  </si>
  <si>
    <t xml:space="preserve"> 00037555 </t>
  </si>
  <si>
    <t>MANGUEIRA DE INCENDIO, TIPO 2, DE 2 1/2", COMPRIMENTO = 15 M, TECIDO EM FIO DE POLIESTER E TUBO INTERNO EM BORRACHA SINTETICA, COM UNIOES ENGATE RAPIDO</t>
  </si>
  <si>
    <t xml:space="preserve"> 00021034 </t>
  </si>
  <si>
    <t>ADAPTADOR EM LATAO, ENGATE RAPIDO 2 1/2" X ROSCA INTERNA 5 FIOS 2 1/2", PARA INSTALACAO PREDIAL DE COMBATE A INCENDIO</t>
  </si>
  <si>
    <t>CAIXA DE INCENDIO/ABRIGO PARA MANGUEIRA, DE EMBUTIR/INTERNA, COM 75 X 45 X 17 CM, EM CHAPA DE ACO, PORTA COM VENTILACAO, VISOR COM A INSCRICAO "INCENDIO", SUPORTE/CESTA INTERNA PARA A MANGUEIRA, PINTURA ELETROSTATICA VERMELHA</t>
  </si>
  <si>
    <t xml:space="preserve"> 00010521 </t>
  </si>
  <si>
    <t>EXTINTOR DE INCENDIO PORTATIL COM CARGA DE GAS CARBONICO CO2 DE 6 KG, CLASSE BC</t>
  </si>
  <si>
    <t xml:space="preserve"> 00010889 </t>
  </si>
  <si>
    <t>BUCHA DE NYLON, DIAMETRO DO FURO 8 MM, COMPRIMENTO 40 MM, COM PARAFUSO DE ROSCA SOBERBA, CABECA CHATA, FENDA SIMPLES, 4,8 X 50 MM</t>
  </si>
  <si>
    <t xml:space="preserve"> 00004350 </t>
  </si>
  <si>
    <t>EXTINTOR DE INCENDIO PORTATIL COM CARGA DE GAS CARBONICO CO2 DE 4 KG, CLASSE BC</t>
  </si>
  <si>
    <t xml:space="preserve"> 00010888 </t>
  </si>
  <si>
    <t>LUMINARIA DE EMERGENCIA 30 LEDS, POTENCIA 2 W, BATERIA DE LITIO, AUTONOMIA DE 6 HORAS</t>
  </si>
  <si>
    <t xml:space="preserve"> 00038774 </t>
  </si>
  <si>
    <t>DISJUNTOR TERMOMAGNETICO TRIPOLAR 600 A / 600 V, TIPO LXD / ICC - 40 KA</t>
  </si>
  <si>
    <t xml:space="preserve"> 00002376 </t>
  </si>
  <si>
    <t>TERMINAL A COMPRESSAO EM COBRE ESTANHADO PARA CABO 120 MM2, 1 FURO E 1 COMPRESSAO, PARA PARAFUSO DE FIXACAO M12</t>
  </si>
  <si>
    <t xml:space="preserve"> 00001581 </t>
  </si>
  <si>
    <t>DISJUNTOR TIPO NEMA, TRIPOLAR 60 ATE 100 A, TENSAO MAXIMA DE 415 V</t>
  </si>
  <si>
    <t xml:space="preserve"> 00002373 </t>
  </si>
  <si>
    <t>TERMINAL A COMPRESSAO EM COBRE ESTANHADO PARA CABO 25 MM2, 1 FURO E 1 COMPRESSAO, PARA PARAFUSO DE FIXACAO M8</t>
  </si>
  <si>
    <t xml:space="preserve"> 00001576 </t>
  </si>
  <si>
    <t>DISJUNTOR TERMOMAGNETICO PARA TRILHO DIN (IEC), TRIPOLAR, 10 - 50 A</t>
  </si>
  <si>
    <t xml:space="preserve"> 00034709 </t>
  </si>
  <si>
    <t>TERMINAL A COMPRESSAO EM COBRE ESTANHADO PARA CABO 6 MM2, 1 FURO E 1 COMPRESSAO, PARA PARAFUSO DE FIXACAO M6</t>
  </si>
  <si>
    <t xml:space="preserve"> 00001573 </t>
  </si>
  <si>
    <t>TERMINAL A COMPRESSAO EM COBRE ESTANHADO PARA CABO 4 MM2, 1 FURO E 1 COMPRESSAO, PARA PARAFUSO DE FIXACAO M5</t>
  </si>
  <si>
    <t xml:space="preserve"> 00001571 </t>
  </si>
  <si>
    <t>DISJUNTOR TERMOMAGNETICO PARA TRILHO DIN (IEC), BIPOLAR, 40 - 50 A</t>
  </si>
  <si>
    <t xml:space="preserve"> 00034623 </t>
  </si>
  <si>
    <t>TERMINAL A COMPRESSAO EM COBRE ESTANHADO PARA CABO 16 MM2, 1 FURO E 1 COMPRESSAO, PARA PARAFUSO DE FIXACAO M6</t>
  </si>
  <si>
    <t xml:space="preserve"> 00001575 </t>
  </si>
  <si>
    <t>DISJUNTOR TERMOMAGNETICO PARA TRILHO DIN (IEC), BIPOLAR, 6 - 32 A</t>
  </si>
  <si>
    <t xml:space="preserve"> 00034616 </t>
  </si>
  <si>
    <t>TERMINAL A COMPRESSAO EM COBRE ESTANHADO PARA CABO 2,5 MM2, 1 FURO E 1 COMPRESSAO, PARA PARAFUSO DE FIXACAO M5</t>
  </si>
  <si>
    <t xml:space="preserve"> 00001570 </t>
  </si>
  <si>
    <t>DISJUNTOR TERMOMAGNETICO PARA TRILHO DIN (IEC), MONOPOLAR, 6 - 32 A</t>
  </si>
  <si>
    <t xml:space="preserve"> 00034653 </t>
  </si>
  <si>
    <t>QUADRO DE DISTRIBUICAO COM BARRAMENTO TRIFASICO, DE EMBUTIR, EM CHAPA DE ACO GALVANIZADO, PARA 40 DISJUNTORES DIN, 100 A</t>
  </si>
  <si>
    <t xml:space="preserve"> 00012042 </t>
  </si>
  <si>
    <t>CABO DE COBRE, FLEXIVEL, CLASSE 4 OU 5, ISOLACAO EM PVC/A, ANTICHAMA BWF-B, COBERTURA PVC-ST1, ANTICHAMA BWF-B, 1 CONDUTOR, 0,6/1 KV, SECAO NOMINAL 95 MM2</t>
  </si>
  <si>
    <t xml:space="preserve"> 00000998 </t>
  </si>
  <si>
    <t>CABO DE COBRE, FLEXIVEL, CLASSE 4 OU 5, ISOLACAO EM PVC/A, ANTICHAMA BWF-B, COBERTURA PVC-ST1, ANTICHAMA BWF-B, 1 CONDUTOR, 0,6/1 KV, SECAO NOMINAL 185 MM2</t>
  </si>
  <si>
    <t xml:space="preserve"> 00001000 </t>
  </si>
  <si>
    <t>CABO DE COBRE, FLEXIVEL, CLASSE 4 OU 5, ISOLACAO EM PVC/A, ANTICHAMA BWF-B, COBERTURA PVC-ST1, ANTICHAMA BWF-B, 1 CONDUTOR, 0,6/1 KV, SECAO NOMINAL 25 MM2</t>
  </si>
  <si>
    <t xml:space="preserve"> 00000996 </t>
  </si>
  <si>
    <t>CABO DE COBRE, FLEXIVEL, CLASSE 4 OU 5, ISOLACAO EM PVC/A, ANTICHAMA BWF-B, COBERTURA PVC-ST1, ANTICHAMA BWF-B, 1 CONDUTOR, 0,6/1 KV, SECAO NOMINAL 10 MM2</t>
  </si>
  <si>
    <t xml:space="preserve"> 00001020 </t>
  </si>
  <si>
    <t>CABO DE COBRE, FLEXIVEL, CLASSE 4 OU 5, ISOLACAO EM PVC/A, ANTICHAMA BWF-B, COBERTURA PVC-ST1, ANTICHAMA BWF-B, 1 CONDUTOR, 0,6/1 KV, SECAO NOMINAL 35 MM2</t>
  </si>
  <si>
    <t xml:space="preserve"> 00001019 </t>
  </si>
  <si>
    <t>CABO DE COBRE, FLEXIVEL, CLASSE 4 OU 5, ISOLACAO EM PVC/A, ANTICHAMA BWF-B, COBERTURA PVC-ST1, ANTICHAMA BWF-B, 1 CONDUTOR, 0,6/1 KV, SECAO NOMINAL 6 MM2</t>
  </si>
  <si>
    <t xml:space="preserve"> 00000994 </t>
  </si>
  <si>
    <t>CABO DE COBRE, FLEXIVEL, CLASSE 4 OU 5, ISOLACAO EM PVC/A, ANTICHAMA BWF-B, COBERTURA PVC-ST1, ANTICHAMA BWF-B, 1 CONDUTOR, 0,6/1 KV, SECAO NOMINAL 4 MM2</t>
  </si>
  <si>
    <t xml:space="preserve"> 00001021 </t>
  </si>
  <si>
    <t>CABO DE COBRE, FLEXIVEL, CLASSE 4 OU 5, ISOLACAO EM PVC/A, ANTICHAMA BWF-B, COBERTURA PVC-ST1, ANTICHAMA BWF-B, 1 CONDUTOR, 0,6/1 KV, SECAO NOMINAL 2,5 MM2</t>
  </si>
  <si>
    <t xml:space="preserve"> 00001022 </t>
  </si>
  <si>
    <t>CAIXA OCTOGONAL DE FUNDO MOVEL, EM PVC, DE 4" X 4", PARA ELETRODUTO FLEXIVEL CORRUGADO</t>
  </si>
  <si>
    <t xml:space="preserve"> 00012001 </t>
  </si>
  <si>
    <t>LUMINARIA DE SOBREPOR EM CHAPA DE ACO PARA 2 LAMPADAS FLUORESCENTES DE *18* W, ALETADA, COMPLETA (LAMPADAS E REATOR INCLUSOS)</t>
  </si>
  <si>
    <t xml:space="preserve"> 00003811 </t>
  </si>
  <si>
    <t>LAMPADA LED TUBULAR BIVOLT 18/20 W, BASE G13</t>
  </si>
  <si>
    <t xml:space="preserve"> 00039387 </t>
  </si>
  <si>
    <t>LUMINARIA PLAFON REDONDO COM VIDRO FOSCO DIAMETRO *25* CM, PARA 1 LAMPADA, BASE E27, POTENCIA MAXIMA 40/60 W (NAO INCLUI LAMPADA)</t>
  </si>
  <si>
    <t xml:space="preserve"> 00003803 </t>
  </si>
  <si>
    <t>LUMINARIA LED PLAFON REDONDO DE SOBREPOR BIVOLT 12/13 W,  D = *17* CM</t>
  </si>
  <si>
    <t xml:space="preserve"> 00039385 </t>
  </si>
  <si>
    <t>SENSOR DE PRESENCA BIVOLT DE PAREDE COM FOTOCELULA PARA QUALQUER TIPO DE LAMPADA POTENCIA MAXIMA *1000* W, USO INTERNO</t>
  </si>
  <si>
    <t xml:space="preserve"> 00039392 </t>
  </si>
  <si>
    <t>PORCA ZINCADA, SEXTAVADA, DIAMETRO 1/4"</t>
  </si>
  <si>
    <t xml:space="preserve"> 00039997 </t>
  </si>
  <si>
    <t>PERFILADO PERFURADO DUPLO 38 X 76 MM, CHAPA 22</t>
  </si>
  <si>
    <t xml:space="preserve"> 00039029 </t>
  </si>
  <si>
    <t>CHUMBADOR, DIAMETRO 1/4" COM PARAFUSO 1/4" X 40 MM</t>
  </si>
  <si>
    <t xml:space="preserve"> 00011976 </t>
  </si>
  <si>
    <t>ELETRODUTO DE PVC RIGIDO ROSCAVEL DE 4 ", SEM LUVA</t>
  </si>
  <si>
    <t xml:space="preserve"> 00002683 </t>
  </si>
  <si>
    <t>ELETRODUTO PVC FLEXIVEL CORRUGADO, COR AMARELA, DE 25 MM</t>
  </si>
  <si>
    <t xml:space="preserve"> 00002688 </t>
  </si>
  <si>
    <t>ELETRODUTO DE PVC RIGIDO ROSCAVEL DE 2 ", SEM LUVA</t>
  </si>
  <si>
    <t xml:space="preserve"> 00002681 </t>
  </si>
  <si>
    <t>ELEMENTO VAZADO DE CONCRETO, QUADRICULADO, 16 FUROS *50 X 50 X 7* CM</t>
  </si>
  <si>
    <t xml:space="preserve"> 00000665 </t>
  </si>
  <si>
    <t>MASSA PREMIUM PARA TEXTURA LISA DE BASE ACRILICA, USO INTERNO E EXTERNO</t>
  </si>
  <si>
    <t xml:space="preserve"> 00038877 </t>
  </si>
  <si>
    <t>BLOCO DE VEDACAO DE CONCRETO APARENTE 14 X 19 X 39 CM (CLASSE C - NBR 6136)</t>
  </si>
  <si>
    <t xml:space="preserve"> 00037103 </t>
  </si>
  <si>
    <t>TELA DE ACO SOLDADA GALVANIZADA/ZINCADA PARA ALVENARIA, FIO  D = *1,20 A 1,70* MM, MALHA 15 X 15 MM, (C X L) *50 X 12* CM</t>
  </si>
  <si>
    <t xml:space="preserve"> 00034547 </t>
  </si>
  <si>
    <t>PARAFUSO DRY WALL, EM ACO ZINCADO, CABECA LENTILHA E PONTA BROCA (LB), LARGURA 4,2 MM, COMPRIMENTO 13 MM</t>
  </si>
  <si>
    <t xml:space="preserve"> 00039443 </t>
  </si>
  <si>
    <t>PARAFUSO DRY WALL, EM ACO FOSFATIZADO, CABECA TROMBETA E PONTA AGULHA (TA), COMPRIMENTO 25 MM</t>
  </si>
  <si>
    <t xml:space="preserve"> 00039435 </t>
  </si>
  <si>
    <t>MASSA DE REJUNTE EM PO PARA DRYWALL, A BASE DE GESSO, SECAGEM RAPIDA, PARA TRATAMENTO DE JUNTAS DE CHAPA DE GESSO (NECESSITA ADICAO DE AGUA)</t>
  </si>
  <si>
    <t xml:space="preserve"> 00039434 </t>
  </si>
  <si>
    <t>FITA DE PAPEL REFORCADA COM LAMINA DE METAL PARA REFORCO DE CANTOS DE CHAPA DE GESSO PARA DRYWALL</t>
  </si>
  <si>
    <t xml:space="preserve"> 00039432 </t>
  </si>
  <si>
    <t>FITA DE PAPEL MICROPERFURADO, 50 X 150 MM, PARA TRATAMENTO DE JUNTAS DE CHAPA DE GESSO PARA DRYWALL</t>
  </si>
  <si>
    <t xml:space="preserve"> 00039431 </t>
  </si>
  <si>
    <t>PERFIL MONTANTE, FORMATO C, EM ACO ZINCADO, PARA ESTRUTURA PAREDE DRYWALL, E = 0,5 MM, 70 X 3000 MM (L X C)</t>
  </si>
  <si>
    <t xml:space="preserve"> 00039422 </t>
  </si>
  <si>
    <t>PERFIL GUIA, FORMATO U, EM ACO ZINCADO, PARA ESTRUTURA PAREDE DRYWALL, E = 0,5 MM, 70 X 3000 MM (L X C)</t>
  </si>
  <si>
    <t xml:space="preserve"> 00039419 </t>
  </si>
  <si>
    <t>PLACA / CHAPA DE GESSO ACARTONADO, STANDARD (ST), COR BRANCA, E = 12,5 MM, 1200 X 2400 MM (L X C)</t>
  </si>
  <si>
    <t xml:space="preserve"> 00039413 </t>
  </si>
  <si>
    <t>PINO DE ACO COM ARRUELA CONICA, DIAMETRO ARRUELA = *23* MM E COMP HASTE = *27* MM (ACAO INDIRETA)</t>
  </si>
  <si>
    <t xml:space="preserve"> 00037586 </t>
  </si>
  <si>
    <t>DIVISORIA EM GRANITO, COM DUAS FACES POLIDAS, TIPO ANDORINHA/ QUARTZ/ CASTELO/ CORUMBA OU OUTROS EQUIVALENTES DA REGIAO, E=  *3,0*  CM</t>
  </si>
  <si>
    <t xml:space="preserve"> 00044476 </t>
  </si>
  <si>
    <t>ARGAMASSA COLANTE TIPO AC III E</t>
  </si>
  <si>
    <t xml:space="preserve"> 00037596 </t>
  </si>
  <si>
    <t>ADESIVO ESTRUTURAL A BASE DE RESINA EPOXI, BICOMPONENTE, PASTOSO (TIXOTROPICO)</t>
  </si>
  <si>
    <t xml:space="preserve"> 00000131 </t>
  </si>
  <si>
    <t>TINTA LATEX ACRILICA PREMIUM, COR BRANCO FOSCO</t>
  </si>
  <si>
    <t xml:space="preserve"> 00007356 </t>
  </si>
  <si>
    <t>MANTA LIQUIDA DE BASE ASFALTICA MODIFICADA COM A ADICAO DE ELASTOMEROS DILUIDOS EM SOLVENTE ORGANICO, APLICACAO A FRIO (MEMBRANA IMPERMEABILIZANTE ASFASTICA)</t>
  </si>
  <si>
    <t xml:space="preserve"> 00000626 </t>
  </si>
  <si>
    <t>IMPE - IMPERMEABILIZAÇÕES E PROTEÇÕES DIVERSAS</t>
  </si>
  <si>
    <t>MASSA CORRIDA PARA SUPERFICIES DE AMBIENTES INTERNOS</t>
  </si>
  <si>
    <t xml:space="preserve"> 00043626 </t>
  </si>
  <si>
    <t>LIXA EM FOLHA PARA PAREDE OU MADEIRA, NUMERO 120, COR VERMELHA</t>
  </si>
  <si>
    <t xml:space="preserve"> 00003767 </t>
  </si>
  <si>
    <t>REVESTIMENTO EM CERAMICA ESMALTADA EXTRA, PEI MENOR OU IGUAL A 3, FORMATO MENOR OU IGUAL A 2025 CM2</t>
  </si>
  <si>
    <t xml:space="preserve"> 00000536 </t>
  </si>
  <si>
    <t>BLOCO CERAMICO / TIJOLO VAZADO PARA ALVENARIA DE VEDACAO, FUROS NA VERTICAL, 14 X 19 X 39 CM (NBR 15270)</t>
  </si>
  <si>
    <t xml:space="preserve"> 00037593 </t>
  </si>
  <si>
    <t>BLOCO CERAMICO / TIJOLO VAZADO PARA ALVENARIA DE VEDACAO, FUROS NA VERTICAL, 19 X 19 X 39 CM (NBR 15270)</t>
  </si>
  <si>
    <t xml:space="preserve"> 00037594 </t>
  </si>
  <si>
    <t>TELA DE ACO SOLDADA GALVANIZADA/ZINCADA PARA ALVENARIA, FIO  D = *1,20 A 1,70* MM, MALHA 15 X 15 MM, (C X L) *50 X 17,5* CM</t>
  </si>
  <si>
    <t xml:space="preserve"> 00034548 </t>
  </si>
  <si>
    <t>PREGO DE ACO POLIDO COM CABECA DUPLA 17 X 27 (2 1/2 X 11)</t>
  </si>
  <si>
    <t xml:space="preserve"> 00040304 </t>
  </si>
  <si>
    <t>LAJE PRE-MOLDADA CONVENCIONAL (LAJOTAS + VIGOTAS) PARA FORRO, UNIDIRECIONAL, SOBRECARGA DE 100 KG/M2, VAO ATE 4,00 M (SEM COLOCACAO)</t>
  </si>
  <si>
    <t xml:space="preserve"> 00003736 </t>
  </si>
  <si>
    <t>MES</t>
  </si>
  <si>
    <t>LOCACAO DE BARRA DE ANCORAGEM DE 0,80 A 1,20 M DE EXTENSAO, COM ROSCA DE 5/8", INCLUINDO PORCA E FLANGE</t>
  </si>
  <si>
    <t xml:space="preserve"> 00040287 </t>
  </si>
  <si>
    <t>UNXMES</t>
  </si>
  <si>
    <t>LOCACAO DE VIGA SANDUICHE METALICA VAZADA PARA TRAVAMENTO DE PILARES, ALTURA DE *8* CM, LARGURA DE *6* CM E EXTENSAO DE 2 M</t>
  </si>
  <si>
    <t xml:space="preserve"> 00040275 </t>
  </si>
  <si>
    <t>LOCACAO DE APRUMADOR METALICO DE PILAR, COM ALTURA E ANGULO REGULAVEIS, EXTENSAO DE *1,50* A *2,80* M</t>
  </si>
  <si>
    <t xml:space="preserve"> 00040271 </t>
  </si>
  <si>
    <t>FORRO DE PVC LISO, BRANCO, REGUA DE 10 CM, ESPESSURA DE 8 MM A 10 MM (COM COLOCACAO / SEM ESTRUTURA METALICA)</t>
  </si>
  <si>
    <t xml:space="preserve"> 00011587 </t>
  </si>
  <si>
    <t>EXTINTOR DE INCENDIO PORTATIL COM CARGA DE PO QUIMICO SECO (PQS) DE 4 KG, CLASSE BC</t>
  </si>
  <si>
    <t xml:space="preserve"> 00010891 </t>
  </si>
  <si>
    <t>EXTINTOR DE INCENDIO PORTATIL COM CARGA DE AGUA PRESSURIZADA DE 10 L, CLASSE A</t>
  </si>
  <si>
    <t xml:space="preserve"> 00010886 </t>
  </si>
  <si>
    <t>FECHADURA ROSETA REDONDA PARA PORTA DE BANHEIRO, EM ACO INOX (MAQUINA, TESTA E CONTRA-TESTA) E EM ZAMAC (MACANETA, LINGUETA E TRINCOS) COM ACABAMENTO CROMADO, MAQUINA DE 40 MM, INCLUINDO CHAVE TIPO TRANQUETA</t>
  </si>
  <si>
    <t xml:space="preserve"> 00003097 </t>
  </si>
  <si>
    <t>FECHADURA ESPELHO PARA PORTA EXTERNA, EM ACO INOX (MAQUINA, TESTA E CONTRA-TESTA) E EM ZAMAC (MACANETA, LINGUETA E TRINCOS) COM ACABAMENTO CROMADO, MAQUINA DE 40 MM, INCLUINDO CHAVE TIPO CILINDRO</t>
  </si>
  <si>
    <t xml:space="preserve"> 00003080 </t>
  </si>
  <si>
    <t>TABUA *2,5 X 23* CM EM PINUS, MISTA OU EQUIVALENTE DA REGIAO - BRUTA</t>
  </si>
  <si>
    <t xml:space="preserve"> 00010567 </t>
  </si>
  <si>
    <t>SARRAFO NAO APARELHADO *2,5 X 7* CM, EM MACARANDUBA/MASSARANDUBA, ANGELIM, PEROBA-ROSA OU EQUIVALENTE DA REGIAO - BRUTA</t>
  </si>
  <si>
    <t xml:space="preserve"> 00004417 </t>
  </si>
  <si>
    <t>Composições Principais</t>
  </si>
  <si>
    <t>Composições Analíticas com Preço Unitário</t>
  </si>
  <si>
    <t>Desonerado</t>
  </si>
  <si>
    <t>ESCOLA MUNICIPAL CENTRO DE PROMOÇÃO EDUCACIONAL</t>
  </si>
  <si>
    <t>Quadro Resumo</t>
  </si>
  <si>
    <t>Peso</t>
  </si>
  <si>
    <t>Obra:</t>
  </si>
  <si>
    <t>Município:</t>
  </si>
  <si>
    <t>PRAZO</t>
  </si>
  <si>
    <t>Área (m2):</t>
  </si>
  <si>
    <t>Descriminação</t>
  </si>
  <si>
    <t>%</t>
  </si>
  <si>
    <t>Mês</t>
  </si>
  <si>
    <t>Total do orçamento</t>
  </si>
  <si>
    <t>Faturamento</t>
  </si>
  <si>
    <t>Simples</t>
  </si>
  <si>
    <t>Acumulado</t>
  </si>
  <si>
    <t xml:space="preserve">CRONOGRAMA FÍSICO-FINANCEIRO </t>
  </si>
  <si>
    <t>Municipio</t>
  </si>
  <si>
    <t>Apiacás-MT</t>
  </si>
  <si>
    <t>9 Meses</t>
  </si>
  <si>
    <t xml:space="preserve"> 2.06 </t>
  </si>
  <si>
    <t xml:space="preserve"> 9.10</t>
  </si>
  <si>
    <t xml:space="preserve"> 10.18</t>
  </si>
  <si>
    <t xml:space="preserve"> 10.20</t>
  </si>
  <si>
    <t xml:space="preserve">           PREFEITURA MUNICIPAL DE APIACÁS - MT</t>
  </si>
  <si>
    <t xml:space="preserve">           SECRETARIA MUNICIPAL DE OBRAS</t>
  </si>
  <si>
    <t xml:space="preserve">          COMPOSIÇÃO DE BDI PARA OBRAS E SERVIÇOS</t>
  </si>
  <si>
    <t>DESONERADO</t>
  </si>
  <si>
    <t>OBRA: ESCOLA MUNICIPAL CENTRO DE PROMOÇÃO EDUCACIONAL</t>
  </si>
  <si>
    <t xml:space="preserve">LOCAL: MUNICIPÍO DE APIACÁS -MT </t>
  </si>
  <si>
    <t>PROP.: PREFEITURA MUNICIPAL DE APIACÁS - MT</t>
  </si>
  <si>
    <t xml:space="preserve">COMPOSIÇÃO DA PARCELA DE BDI </t>
  </si>
  <si>
    <t>(Bonificação e Despesas Indiretas)</t>
  </si>
  <si>
    <t>De acordo com o acórdão 2622/2013  TCU - Critérios de aceitabilidade para lucros e despesas indiretas, ajustado com a Instrução TCE n° 018/2017</t>
  </si>
  <si>
    <t>BDI - BENEFICIOS E DESPESAS INDIRETAS (DESONERADO)</t>
  </si>
  <si>
    <t>ITEM</t>
  </si>
  <si>
    <t>DISCRIMINAÇÃO</t>
  </si>
  <si>
    <t>PERCENTUAL</t>
  </si>
  <si>
    <t>BDI</t>
  </si>
  <si>
    <t>( % )</t>
  </si>
  <si>
    <t>R$</t>
  </si>
  <si>
    <t>ADMINISTRAÇÃO DA OBRA</t>
  </si>
  <si>
    <t>% sobre CD</t>
  </si>
  <si>
    <t>AC</t>
  </si>
  <si>
    <t>Administração Central</t>
  </si>
  <si>
    <t>S+G</t>
  </si>
  <si>
    <t>Seguro e Garantia</t>
  </si>
  <si>
    <t>R</t>
  </si>
  <si>
    <t>Risco</t>
  </si>
  <si>
    <t>DF</t>
  </si>
  <si>
    <t>Despesas Financeiras</t>
  </si>
  <si>
    <t>LUCRO</t>
  </si>
  <si>
    <t>Lucro Operacional</t>
  </si>
  <si>
    <t>BDI SEM IMPOSTOS</t>
  </si>
  <si>
    <t>I</t>
  </si>
  <si>
    <t>TAXAS E IMPOSTOS</t>
  </si>
  <si>
    <t>PIS</t>
  </si>
  <si>
    <t>COFINS</t>
  </si>
  <si>
    <t>ISSQN</t>
  </si>
  <si>
    <t>CPRB</t>
  </si>
  <si>
    <t>BDI COM IMPOSTOS</t>
  </si>
  <si>
    <t>Custo Direto - CD</t>
  </si>
  <si>
    <t>BDI  (%)</t>
  </si>
  <si>
    <t>(1+AC+S+R+G)*(1+DF)*(1+L)</t>
  </si>
  <si>
    <t>(1-I)</t>
  </si>
  <si>
    <t>T O T A L</t>
  </si>
  <si>
    <t>DATA: DEZEMBRO/2023 SINAPI</t>
  </si>
  <si>
    <t xml:space="preserve"> 00001562 </t>
  </si>
  <si>
    <t xml:space="preserve"> 00013343 </t>
  </si>
  <si>
    <t xml:space="preserve"> 00020111 </t>
  </si>
  <si>
    <t xml:space="preserve"> 00000404 </t>
  </si>
  <si>
    <t xml:space="preserve"> 00004273 </t>
  </si>
  <si>
    <t xml:space="preserve"> 00000429 </t>
  </si>
  <si>
    <t xml:space="preserve"> 00007576 </t>
  </si>
  <si>
    <t xml:space="preserve"> 00013348 </t>
  </si>
  <si>
    <t xml:space="preserve"> 00000437 </t>
  </si>
  <si>
    <t xml:space="preserve"> 00000402 </t>
  </si>
  <si>
    <t xml:space="preserve"> 00034519 </t>
  </si>
  <si>
    <t xml:space="preserve"> 00041201 </t>
  </si>
  <si>
    <t xml:space="preserve"> 00010853 </t>
  </si>
  <si>
    <t xml:space="preserve"> 00038641 </t>
  </si>
  <si>
    <t xml:space="preserve"> 00001588 </t>
  </si>
  <si>
    <t xml:space="preserve"> 00040552 </t>
  </si>
  <si>
    <t xml:space="preserve"> 00000379 </t>
  </si>
  <si>
    <t xml:space="preserve"> 00004375 </t>
  </si>
  <si>
    <t xml:space="preserve"> 00011945 </t>
  </si>
  <si>
    <t xml:space="preserve"> 00004374 </t>
  </si>
  <si>
    <t xml:space="preserve"> 00001892 </t>
  </si>
  <si>
    <t xml:space="preserve"> 00001893 </t>
  </si>
  <si>
    <t xml:space="preserve"> 00039603 </t>
  </si>
  <si>
    <t xml:space="preserve"> 00021130 </t>
  </si>
  <si>
    <t xml:space="preserve"> 00021135 </t>
  </si>
  <si>
    <t xml:space="preserve"> 00021136 </t>
  </si>
  <si>
    <t xml:space="preserve"> 00021128 </t>
  </si>
  <si>
    <t xml:space="preserve"> 00039130 </t>
  </si>
  <si>
    <t xml:space="preserve"> 00039128 </t>
  </si>
  <si>
    <t xml:space="preserve"> 00039131 </t>
  </si>
  <si>
    <t xml:space="preserve"> 00039129 </t>
  </si>
  <si>
    <t xml:space="preserve"> 00011062 </t>
  </si>
  <si>
    <t xml:space="preserve"> 00037562 </t>
  </si>
  <si>
    <t xml:space="preserve"> 00039497 </t>
  </si>
  <si>
    <t xml:space="preserve"> 00039021 </t>
  </si>
  <si>
    <t xml:space="preserve"> 00010935 </t>
  </si>
  <si>
    <t xml:space="preserve"> 00011795 </t>
  </si>
  <si>
    <t xml:space="preserve"> 00011689 </t>
  </si>
  <si>
    <t xml:space="preserve"> 00011687 </t>
  </si>
  <si>
    <t xml:space="preserve"> 00039319 </t>
  </si>
  <si>
    <t xml:space="preserve"> 00011658 </t>
  </si>
  <si>
    <t xml:space="preserve"> 00011655 </t>
  </si>
  <si>
    <t xml:space="preserve"> 00020044 </t>
  </si>
  <si>
    <t xml:space="preserve"> 00037949 </t>
  </si>
  <si>
    <t xml:space="preserve"> 00003519 </t>
  </si>
  <si>
    <t xml:space="preserve"> 00003518 </t>
  </si>
  <si>
    <t xml:space="preserve"> 00037951 </t>
  </si>
  <si>
    <t xml:space="preserve"> 00003509 </t>
  </si>
  <si>
    <t xml:space="preserve"> 00003520 </t>
  </si>
  <si>
    <t xml:space="preserve"> 00020042 </t>
  </si>
  <si>
    <t xml:space="preserve"> 00003898 </t>
  </si>
  <si>
    <t xml:space="preserve"> 00003875 </t>
  </si>
  <si>
    <t xml:space="preserve"> 00003899 </t>
  </si>
  <si>
    <t xml:space="preserve"> 00020167 </t>
  </si>
  <si>
    <t xml:space="preserve"> 00038676 </t>
  </si>
  <si>
    <t xml:space="preserve"> 00003658 </t>
  </si>
  <si>
    <t xml:space="preserve"> 00020142 </t>
  </si>
  <si>
    <t xml:space="preserve"> 00003662 </t>
  </si>
  <si>
    <t xml:space="preserve"> 00003670 </t>
  </si>
  <si>
    <t xml:space="preserve"> 00003660 </t>
  </si>
  <si>
    <t xml:space="preserve"> 00003659 </t>
  </si>
  <si>
    <t xml:space="preserve"> 00003666 </t>
  </si>
  <si>
    <t xml:space="preserve"> 00011741 </t>
  </si>
  <si>
    <t xml:space="preserve"> 00001970 </t>
  </si>
  <si>
    <t xml:space="preserve"> 00001844 </t>
  </si>
  <si>
    <t xml:space="preserve"> 00001932 </t>
  </si>
  <si>
    <t xml:space="preserve"> 00036152 </t>
  </si>
  <si>
    <t xml:space="preserve"> 00038643 </t>
  </si>
  <si>
    <t xml:space="preserve"> 00006150 </t>
  </si>
  <si>
    <t xml:space="preserve"> 00011712 </t>
  </si>
  <si>
    <t xml:space="preserve"> 00011880 </t>
  </si>
  <si>
    <t xml:space="preserve"> 00037401 </t>
  </si>
  <si>
    <t xml:space="preserve"> 00037400 </t>
  </si>
  <si>
    <t xml:space="preserve"> 00036204 </t>
  </si>
  <si>
    <t xml:space="preserve"> 00036206 </t>
  </si>
  <si>
    <t xml:space="preserve"> 00000813 </t>
  </si>
  <si>
    <t xml:space="preserve"> 00000818 </t>
  </si>
  <si>
    <t xml:space="preserve"> 00001923 </t>
  </si>
  <si>
    <t xml:space="preserve"> 00003850 </t>
  </si>
  <si>
    <t xml:space="preserve"> 00007130 </t>
  </si>
  <si>
    <t xml:space="preserve"> 00007142 </t>
  </si>
  <si>
    <t xml:space="preserve"> 00000112 </t>
  </si>
  <si>
    <t xml:space="preserve"> 00000108 </t>
  </si>
  <si>
    <t xml:space="preserve"> 00000065 </t>
  </si>
  <si>
    <t xml:space="preserve"> 00000100 </t>
  </si>
  <si>
    <t xml:space="preserve"> 00000099 </t>
  </si>
  <si>
    <t xml:space="preserve"> 00000088 </t>
  </si>
  <si>
    <t xml:space="preserve"> 00007129 </t>
  </si>
  <si>
    <t xml:space="preserve"> 00009873 </t>
  </si>
  <si>
    <t xml:space="preserve"> 00009875 </t>
  </si>
  <si>
    <t xml:space="preserve"> 00009869 </t>
  </si>
  <si>
    <t xml:space="preserve"> 00003522 </t>
  </si>
  <si>
    <t xml:space="preserve"> 00012613 </t>
  </si>
  <si>
    <t xml:space="preserve"> 00001925 </t>
  </si>
  <si>
    <t xml:space="preserve"> 00001959 </t>
  </si>
  <si>
    <t xml:space="preserve"> 00001957 </t>
  </si>
  <si>
    <t xml:space="preserve"> 00001956 </t>
  </si>
  <si>
    <t xml:space="preserve"> 00003863 </t>
  </si>
  <si>
    <t xml:space="preserve"> 00003903 </t>
  </si>
  <si>
    <t xml:space="preserve"> 00003904 </t>
  </si>
  <si>
    <t xml:space="preserve"> 00000096 </t>
  </si>
  <si>
    <t xml:space="preserve"> 00003496 </t>
  </si>
  <si>
    <t xml:space="preserve"> 00001402 </t>
  </si>
  <si>
    <t xml:space="preserve"> 00006140 </t>
  </si>
  <si>
    <t xml:space="preserve"> 00003906 </t>
  </si>
  <si>
    <t xml:space="preserve"> 00000013 </t>
  </si>
  <si>
    <t xml:space="preserve"> 00038390 </t>
  </si>
  <si>
    <t xml:space="preserve"> 00038386 </t>
  </si>
  <si>
    <t xml:space="preserve"> 00043647 </t>
  </si>
  <si>
    <t xml:space="preserve"> 00007584 </t>
  </si>
  <si>
    <t xml:space="preserve"> 00013246 </t>
  </si>
  <si>
    <t xml:space="preserve"> 00037590 </t>
  </si>
  <si>
    <t xml:space="preserve"> 00039207 </t>
  </si>
  <si>
    <t xml:space="preserve"> 00004341 </t>
  </si>
  <si>
    <t xml:space="preserve"> 00039133 </t>
  </si>
  <si>
    <t xml:space="preserve"> 00010905 </t>
  </si>
  <si>
    <t xml:space="preserve"> 00039756 </t>
  </si>
  <si>
    <t xml:space="preserve"> 00000751 </t>
  </si>
  <si>
    <t xml:space="preserve"> 00012899 </t>
  </si>
  <si>
    <t xml:space="preserve"> 00000770 </t>
  </si>
  <si>
    <t xml:space="preserve"> 00010404 </t>
  </si>
  <si>
    <t xml:space="preserve"> 00012426 </t>
  </si>
  <si>
    <t xml:space="preserve"> 00011670 </t>
  </si>
  <si>
    <t xml:space="preserve"> 00001809 </t>
  </si>
  <si>
    <t xml:space="preserve"> 00006297 </t>
  </si>
  <si>
    <t xml:space="preserve"> 00007697 </t>
  </si>
  <si>
    <t xml:space="preserve"> 00000788 </t>
  </si>
  <si>
    <t xml:space="preserve"> 00012427 </t>
  </si>
  <si>
    <t xml:space="preserve"> 00010405 </t>
  </si>
  <si>
    <t xml:space="preserve"> 00006011 </t>
  </si>
  <si>
    <t xml:space="preserve"> 00004208 </t>
  </si>
  <si>
    <t xml:space="preserve"> 00003913 </t>
  </si>
  <si>
    <t xml:space="preserve"> 00006299 </t>
  </si>
  <si>
    <t xml:space="preserve"> 00007701 </t>
  </si>
  <si>
    <t xml:space="preserve"> 00001821 </t>
  </si>
  <si>
    <t xml:space="preserve"> 00010902 </t>
  </si>
  <si>
    <t xml:space="preserve"> 00037527 </t>
  </si>
  <si>
    <t xml:space="preserve"> 00037559 </t>
  </si>
  <si>
    <t xml:space="preserve"> 00037558 </t>
  </si>
  <si>
    <t xml:space="preserve"> 00039463 </t>
  </si>
  <si>
    <t xml:space="preserve"> 00039458 </t>
  </si>
  <si>
    <t xml:space="preserve"> 00039457 </t>
  </si>
  <si>
    <t xml:space="preserve"> 00039448 </t>
  </si>
  <si>
    <t xml:space="preserve"> 00039446 </t>
  </si>
  <si>
    <t xml:space="preserve"> 5 </t>
  </si>
  <si>
    <t xml:space="preserve"> 4 </t>
  </si>
  <si>
    <t xml:space="preserve"> 3 </t>
  </si>
  <si>
    <t xml:space="preserve"> 00004813 </t>
  </si>
  <si>
    <t xml:space="preserve"> 2 </t>
  </si>
  <si>
    <t xml:space="preserve"> 1 </t>
  </si>
  <si>
    <t>Peso (%)</t>
  </si>
  <si>
    <t>Desonerado: 
Horista: 80,42%
Mensalista: 44,53%</t>
  </si>
  <si>
    <t xml:space="preserve"> 8.10</t>
  </si>
  <si>
    <t>9.39</t>
  </si>
  <si>
    <t>9.43</t>
  </si>
  <si>
    <t xml:space="preserve"> 13.04</t>
  </si>
  <si>
    <t>ELETROCALHA PERFURADA TIPO "U" 100x50mm CHAPA 22 NBR6323</t>
  </si>
  <si>
    <t xml:space="preserve">Elaboração: Kalu Serviços de Engenharia LTDA ME </t>
  </si>
  <si>
    <t>Responsavel Técnico: Bárbara Wiara Teles dos Re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R$&quot;\ * #,##0.00_-;\-&quot;R$&quot;\ * #,##0.00_-;_-&quot;R$&quot;\ * &quot;-&quot;??_-;_-@_-"/>
    <numFmt numFmtId="164" formatCode="#,##0.0000000"/>
    <numFmt numFmtId="165" formatCode="&quot;R$&quot;\ #,##0.00"/>
    <numFmt numFmtId="166" formatCode="_(&quot;R$&quot;* #,##0.00_);_(&quot;R$&quot;* \(#,##0.00\);_(&quot;R$&quot;* &quot;-&quot;??_);_(@_)"/>
    <numFmt numFmtId="167" formatCode="0.0000"/>
    <numFmt numFmtId="168" formatCode="_(* #,##0.00_);_(* \(#,##0.00\);_(* &quot;-&quot;??_);_(@_)"/>
    <numFmt numFmtId="169" formatCode="#,##0.00\ %"/>
  </numFmts>
  <fonts count="48" x14ac:knownFonts="1">
    <font>
      <sz val="11"/>
      <name val="Arial"/>
      <family val="1"/>
    </font>
    <font>
      <sz val="11"/>
      <color theme="1"/>
      <name val="Calibri"/>
      <family val="2"/>
      <scheme val="minor"/>
    </font>
    <font>
      <sz val="11"/>
      <color theme="1"/>
      <name val="Calibri"/>
      <family val="2"/>
      <scheme val="minor"/>
    </font>
    <font>
      <b/>
      <sz val="11"/>
      <name val="Arial"/>
      <family val="1"/>
    </font>
    <font>
      <b/>
      <sz val="10"/>
      <color rgb="FF000000"/>
      <name val="Arial"/>
      <family val="1"/>
    </font>
    <font>
      <b/>
      <sz val="10"/>
      <color rgb="FF000000"/>
      <name val="Arial"/>
      <family val="1"/>
    </font>
    <font>
      <b/>
      <sz val="10"/>
      <color rgb="FF000000"/>
      <name val="Arial"/>
      <family val="1"/>
    </font>
    <font>
      <b/>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1"/>
    </font>
    <font>
      <sz val="10"/>
      <color rgb="FF000000"/>
      <name val="Arial"/>
      <family val="1"/>
    </font>
    <font>
      <sz val="10"/>
      <color rgb="FF000000"/>
      <name val="Arial"/>
      <family val="1"/>
    </font>
    <font>
      <sz val="10"/>
      <color rgb="FF000000"/>
      <name val="Arial"/>
      <family val="1"/>
    </font>
    <font>
      <b/>
      <sz val="10"/>
      <name val="Arial"/>
      <family val="1"/>
    </font>
    <font>
      <sz val="10"/>
      <name val="Arial"/>
      <family val="1"/>
    </font>
    <font>
      <sz val="11"/>
      <name val="Arial"/>
      <family val="1"/>
    </font>
    <font>
      <b/>
      <sz val="11"/>
      <color theme="1"/>
      <name val="Calibri"/>
      <family val="2"/>
      <scheme val="minor"/>
    </font>
    <font>
      <sz val="11"/>
      <color theme="1"/>
      <name val="Arial"/>
      <family val="2"/>
    </font>
    <font>
      <sz val="14"/>
      <color theme="1"/>
      <name val="Arial"/>
      <family val="2"/>
    </font>
    <font>
      <sz val="22"/>
      <color theme="1"/>
      <name val="Arial"/>
      <family val="2"/>
    </font>
    <font>
      <sz val="10"/>
      <color rgb="FF000000"/>
      <name val="Arial"/>
      <family val="2"/>
    </font>
    <font>
      <sz val="11"/>
      <name val="Arial"/>
      <family val="2"/>
    </font>
    <font>
      <b/>
      <sz val="12"/>
      <name val="Arial"/>
      <family val="1"/>
    </font>
    <font>
      <sz val="12"/>
      <name val="Arial"/>
      <family val="1"/>
    </font>
    <font>
      <b/>
      <sz val="14"/>
      <color theme="1"/>
      <name val="Arial"/>
      <family val="2"/>
    </font>
    <font>
      <b/>
      <sz val="11"/>
      <color theme="1"/>
      <name val="Arial"/>
      <family val="2"/>
    </font>
    <font>
      <b/>
      <sz val="10"/>
      <color rgb="FF000000"/>
      <name val="Arial"/>
      <family val="2"/>
    </font>
    <font>
      <b/>
      <sz val="16"/>
      <color theme="1"/>
      <name val="Times New Roman"/>
      <family val="1"/>
    </font>
    <font>
      <sz val="11"/>
      <color theme="1"/>
      <name val="Times New Roman"/>
      <family val="1"/>
    </font>
    <font>
      <b/>
      <sz val="10"/>
      <color theme="1"/>
      <name val="Times New Roman"/>
      <family val="1"/>
    </font>
    <font>
      <b/>
      <sz val="10"/>
      <name val="Times New Roman"/>
      <family val="1"/>
    </font>
    <font>
      <sz val="10"/>
      <color theme="1"/>
      <name val="Times New Roman"/>
      <family val="1"/>
    </font>
    <font>
      <b/>
      <sz val="12"/>
      <color theme="1"/>
      <name val="Times New Roman"/>
      <family val="1"/>
    </font>
    <font>
      <sz val="10"/>
      <color theme="1"/>
      <name val="Calibri"/>
      <family val="2"/>
      <scheme val="minor"/>
    </font>
    <font>
      <sz val="10"/>
      <name val="Arial"/>
      <family val="2"/>
    </font>
    <font>
      <b/>
      <sz val="14"/>
      <name val="Arial"/>
      <family val="2"/>
    </font>
    <font>
      <b/>
      <sz val="12"/>
      <name val="Arial"/>
      <family val="2"/>
    </font>
    <font>
      <sz val="11"/>
      <name val="Calibri Light"/>
      <family val="1"/>
      <scheme val="major"/>
    </font>
    <font>
      <b/>
      <sz val="11"/>
      <name val="Calibri Light"/>
      <family val="1"/>
      <scheme val="major"/>
    </font>
    <font>
      <b/>
      <sz val="12"/>
      <name val="Calibri Light"/>
      <family val="1"/>
      <scheme val="major"/>
    </font>
    <font>
      <sz val="10"/>
      <name val="MS Sans Serif"/>
      <family val="2"/>
    </font>
    <font>
      <sz val="11"/>
      <color indexed="8"/>
      <name val="Calibri Light"/>
      <family val="1"/>
      <scheme val="major"/>
    </font>
    <font>
      <b/>
      <sz val="11"/>
      <color indexed="8"/>
      <name val="Calibri Light"/>
      <family val="1"/>
      <scheme val="major"/>
    </font>
    <font>
      <u/>
      <sz val="11"/>
      <name val="Calibri Light"/>
      <family val="1"/>
      <scheme val="major"/>
    </font>
    <font>
      <sz val="8"/>
      <name val="Arial"/>
      <family val="1"/>
    </font>
  </fonts>
  <fills count="15">
    <fill>
      <patternFill patternType="none"/>
    </fill>
    <fill>
      <patternFill patternType="gray125"/>
    </fill>
    <fill>
      <patternFill patternType="solid">
        <fgColor rgb="FFD6D6D6"/>
      </patternFill>
    </fill>
    <fill>
      <patternFill patternType="solid">
        <fgColor rgb="FFEFEFEF"/>
      </patternFill>
    </fill>
    <fill>
      <patternFill patternType="solid">
        <fgColor rgb="FFDFF0D8"/>
      </patternFill>
    </fill>
    <fill>
      <patternFill patternType="solid">
        <fgColor rgb="FFFFFFFF"/>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indexed="9"/>
        <bgColor indexed="64"/>
      </patternFill>
    </fill>
    <fill>
      <patternFill patternType="solid">
        <fgColor theme="5"/>
        <bgColor indexed="64"/>
      </patternFill>
    </fill>
    <fill>
      <patternFill patternType="solid">
        <fgColor theme="0" tint="-0.249977111117893"/>
        <bgColor indexed="64"/>
      </patternFill>
    </fill>
    <fill>
      <patternFill patternType="solid">
        <fgColor rgb="FFD8ECF6"/>
      </patternFill>
    </fill>
    <fill>
      <patternFill patternType="solid">
        <fgColor rgb="FFF7F3DF"/>
      </patternFill>
    </fill>
  </fills>
  <borders count="55">
    <border>
      <left/>
      <right/>
      <top/>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right/>
      <top style="thick">
        <color rgb="FF000000"/>
      </top>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rgb="FFCCCCCC"/>
      </left>
      <right style="thin">
        <color rgb="FFCCCCCC"/>
      </right>
      <top style="thin">
        <color rgb="FFCCCCCC"/>
      </top>
      <bottom style="thin">
        <color rgb="FFCCCCCC"/>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thin">
        <color indexed="64"/>
      </right>
      <top style="hair">
        <color indexed="64"/>
      </top>
      <bottom/>
      <diagonal/>
    </border>
    <border>
      <left/>
      <right style="double">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top style="thin">
        <color indexed="64"/>
      </top>
      <bottom style="thin">
        <color indexed="64"/>
      </bottom>
      <diagonal/>
    </border>
    <border>
      <left style="thin">
        <color rgb="FFCCCCCC"/>
      </left>
      <right style="thin">
        <color rgb="FFCCCCCC"/>
      </right>
      <top/>
      <bottom style="thin">
        <color rgb="FFCCCCCC"/>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style="hair">
        <color indexed="64"/>
      </top>
      <bottom style="thin">
        <color indexed="64"/>
      </bottom>
      <diagonal/>
    </border>
    <border>
      <left/>
      <right/>
      <top style="hair">
        <color indexed="64"/>
      </top>
      <bottom style="hair">
        <color indexed="64"/>
      </bottom>
      <diagonal/>
    </border>
    <border>
      <left style="thin">
        <color indexed="64"/>
      </left>
      <right style="thin">
        <color indexed="64"/>
      </right>
      <top style="thin">
        <color indexed="64"/>
      </top>
      <bottom/>
      <diagonal/>
    </border>
  </borders>
  <cellStyleXfs count="14">
    <xf numFmtId="0" fontId="0" fillId="0" borderId="0"/>
    <xf numFmtId="44" fontId="18" fillId="0" borderId="0" applyFont="0" applyFill="0" applyBorder="0" applyAlignment="0" applyProtection="0"/>
    <xf numFmtId="9" fontId="18"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37" fillId="0" borderId="0"/>
    <xf numFmtId="0" fontId="37" fillId="0" borderId="0"/>
    <xf numFmtId="0" fontId="37" fillId="0" borderId="0"/>
    <xf numFmtId="0" fontId="1" fillId="0" borderId="0"/>
    <xf numFmtId="0" fontId="43" fillId="0" borderId="0"/>
    <xf numFmtId="0" fontId="37" fillId="0" borderId="0"/>
    <xf numFmtId="9" fontId="37" fillId="0" borderId="0" applyFont="0" applyFill="0" applyBorder="0" applyAlignment="0" applyProtection="0"/>
    <xf numFmtId="168" fontId="37" fillId="0" borderId="0" applyFont="0" applyFill="0" applyBorder="0" applyAlignment="0" applyProtection="0"/>
  </cellStyleXfs>
  <cellXfs count="381">
    <xf numFmtId="0" fontId="0" fillId="0" borderId="0" xfId="0"/>
    <xf numFmtId="0" fontId="2" fillId="0" borderId="0" xfId="3"/>
    <xf numFmtId="0" fontId="3" fillId="0" borderId="0" xfId="0" applyFont="1" applyAlignment="1">
      <alignment horizontal="left" vertical="top" wrapText="1"/>
    </xf>
    <xf numFmtId="0" fontId="16" fillId="0" borderId="0" xfId="0" applyFont="1" applyAlignment="1">
      <alignment horizontal="left" vertical="top" wrapText="1"/>
    </xf>
    <xf numFmtId="0" fontId="4" fillId="0" borderId="4" xfId="0" applyFont="1" applyBorder="1" applyAlignment="1">
      <alignment horizontal="left" vertical="top" wrapText="1"/>
    </xf>
    <xf numFmtId="0" fontId="8" fillId="0" borderId="7" xfId="0" applyFont="1" applyBorder="1" applyAlignment="1">
      <alignment horizontal="left" vertical="top" wrapText="1"/>
    </xf>
    <xf numFmtId="0" fontId="10" fillId="0" borderId="9" xfId="0" applyFont="1" applyBorder="1" applyAlignment="1">
      <alignment horizontal="right" vertical="top" wrapText="1"/>
    </xf>
    <xf numFmtId="0" fontId="9" fillId="0" borderId="8" xfId="0" applyFont="1" applyBorder="1" applyAlignment="1">
      <alignment horizontal="center" vertical="top" wrapText="1"/>
    </xf>
    <xf numFmtId="0" fontId="13" fillId="0" borderId="12" xfId="0" applyFont="1" applyBorder="1" applyAlignment="1">
      <alignment horizontal="left" vertical="top" wrapText="1"/>
    </xf>
    <xf numFmtId="0" fontId="15" fillId="0" borderId="14" xfId="0" applyFont="1" applyBorder="1" applyAlignment="1">
      <alignment horizontal="right" vertical="top" wrapText="1"/>
    </xf>
    <xf numFmtId="0" fontId="14" fillId="0" borderId="13" xfId="0" applyFont="1" applyBorder="1" applyAlignment="1">
      <alignment horizontal="center" vertical="top" wrapText="1"/>
    </xf>
    <xf numFmtId="0" fontId="17" fillId="0" borderId="0" xfId="0" applyFont="1" applyAlignment="1">
      <alignment horizontal="center" vertical="top" wrapText="1"/>
    </xf>
    <xf numFmtId="0" fontId="4" fillId="7" borderId="4" xfId="0" applyFont="1" applyFill="1" applyBorder="1" applyAlignment="1">
      <alignment horizontal="left" vertical="top" wrapText="1"/>
    </xf>
    <xf numFmtId="0" fontId="23" fillId="0" borderId="4" xfId="0" applyFont="1" applyBorder="1" applyAlignment="1">
      <alignment horizontal="left" vertical="top" wrapText="1"/>
    </xf>
    <xf numFmtId="3" fontId="23" fillId="0" borderId="4" xfId="0" applyNumberFormat="1" applyFont="1" applyBorder="1" applyAlignment="1">
      <alignment horizontal="left" vertical="top" wrapText="1"/>
    </xf>
    <xf numFmtId="0" fontId="24" fillId="0" borderId="0" xfId="0" applyFont="1"/>
    <xf numFmtId="0" fontId="23" fillId="0" borderId="7" xfId="0" applyFont="1" applyBorder="1" applyAlignment="1">
      <alignment horizontal="left" vertical="top" wrapText="1"/>
    </xf>
    <xf numFmtId="0" fontId="23" fillId="0" borderId="9" xfId="0" applyFont="1" applyBorder="1" applyAlignment="1">
      <alignment horizontal="right" vertical="top" wrapText="1"/>
    </xf>
    <xf numFmtId="0" fontId="23" fillId="0" borderId="8" xfId="0" applyFont="1" applyBorder="1" applyAlignment="1">
      <alignment horizontal="center" vertical="top" wrapText="1"/>
    </xf>
    <xf numFmtId="0" fontId="23" fillId="0" borderId="12" xfId="0" applyFont="1" applyBorder="1" applyAlignment="1">
      <alignment horizontal="left" vertical="top" wrapText="1"/>
    </xf>
    <xf numFmtId="0" fontId="23" fillId="0" borderId="14" xfId="0" applyFont="1" applyBorder="1" applyAlignment="1">
      <alignment horizontal="right" vertical="top" wrapText="1"/>
    </xf>
    <xf numFmtId="0" fontId="23" fillId="0" borderId="13" xfId="0" applyFont="1" applyBorder="1" applyAlignment="1">
      <alignment horizontal="center" vertical="top" wrapText="1"/>
    </xf>
    <xf numFmtId="3" fontId="8" fillId="0" borderId="7" xfId="0" applyNumberFormat="1" applyFont="1" applyBorder="1" applyAlignment="1">
      <alignment horizontal="left" vertical="top" wrapText="1"/>
    </xf>
    <xf numFmtId="3" fontId="13" fillId="0" borderId="12" xfId="0" applyNumberFormat="1" applyFont="1" applyBorder="1" applyAlignment="1">
      <alignment horizontal="left" vertical="top" wrapText="1"/>
    </xf>
    <xf numFmtId="0" fontId="4" fillId="7" borderId="4" xfId="0" applyFont="1" applyFill="1" applyBorder="1" applyAlignment="1">
      <alignment horizontal="center" vertical="top" wrapText="1"/>
    </xf>
    <xf numFmtId="0" fontId="23" fillId="0" borderId="4" xfId="0" applyFont="1" applyBorder="1" applyAlignment="1">
      <alignment horizontal="center" vertical="top" wrapText="1"/>
    </xf>
    <xf numFmtId="0" fontId="0" fillId="0" borderId="0" xfId="0" applyAlignment="1">
      <alignment horizontal="center"/>
    </xf>
    <xf numFmtId="4" fontId="5" fillId="7" borderId="5" xfId="0" applyNumberFormat="1" applyFont="1" applyFill="1" applyBorder="1" applyAlignment="1">
      <alignment horizontal="center" vertical="top" wrapText="1"/>
    </xf>
    <xf numFmtId="4" fontId="10" fillId="0" borderId="9" xfId="0" applyNumberFormat="1" applyFont="1" applyBorder="1" applyAlignment="1">
      <alignment horizontal="center" vertical="top" wrapText="1"/>
    </xf>
    <xf numFmtId="4" fontId="15" fillId="0" borderId="14" xfId="0" applyNumberFormat="1" applyFont="1" applyBorder="1" applyAlignment="1">
      <alignment horizontal="center" vertical="top" wrapText="1"/>
    </xf>
    <xf numFmtId="4" fontId="23" fillId="0" borderId="5" xfId="0" applyNumberFormat="1" applyFont="1" applyBorder="1" applyAlignment="1">
      <alignment horizontal="center" vertical="top" wrapText="1"/>
    </xf>
    <xf numFmtId="4" fontId="23" fillId="0" borderId="9" xfId="0" applyNumberFormat="1" applyFont="1" applyBorder="1" applyAlignment="1">
      <alignment horizontal="center" vertical="top" wrapText="1"/>
    </xf>
    <xf numFmtId="4" fontId="23" fillId="0" borderId="14" xfId="0" applyNumberFormat="1" applyFont="1" applyBorder="1" applyAlignment="1">
      <alignment horizontal="center" vertical="top" wrapText="1"/>
    </xf>
    <xf numFmtId="4" fontId="17" fillId="0" borderId="0" xfId="0" applyNumberFormat="1" applyFont="1" applyAlignment="1">
      <alignment horizontal="center" vertical="top" wrapText="1"/>
    </xf>
    <xf numFmtId="4" fontId="0" fillId="0" borderId="0" xfId="0" applyNumberFormat="1" applyAlignment="1">
      <alignment horizontal="center"/>
    </xf>
    <xf numFmtId="44" fontId="4" fillId="7" borderId="4" xfId="1" applyFont="1" applyFill="1" applyBorder="1" applyAlignment="1">
      <alignment horizontal="center" vertical="top" wrapText="1"/>
    </xf>
    <xf numFmtId="44" fontId="6" fillId="7" borderId="6" xfId="1" applyFont="1" applyFill="1" applyBorder="1" applyAlignment="1">
      <alignment horizontal="center" vertical="top" wrapText="1"/>
    </xf>
    <xf numFmtId="44" fontId="11" fillId="0" borderId="10" xfId="1" applyFont="1" applyFill="1" applyBorder="1" applyAlignment="1">
      <alignment horizontal="center" vertical="top" wrapText="1"/>
    </xf>
    <xf numFmtId="44" fontId="23" fillId="0" borderId="10" xfId="1" applyFont="1" applyFill="1" applyBorder="1" applyAlignment="1">
      <alignment horizontal="center" vertical="top" wrapText="1"/>
    </xf>
    <xf numFmtId="44" fontId="17" fillId="0" borderId="0" xfId="1" applyFont="1" applyFill="1" applyAlignment="1">
      <alignment horizontal="center" vertical="top" wrapText="1"/>
    </xf>
    <xf numFmtId="44" fontId="0" fillId="0" borderId="0" xfId="1" applyFont="1" applyFill="1" applyAlignment="1">
      <alignment horizontal="center"/>
    </xf>
    <xf numFmtId="0" fontId="7" fillId="0" borderId="0" xfId="0" applyFont="1" applyAlignment="1">
      <alignment horizontal="center" vertical="top" wrapText="1"/>
    </xf>
    <xf numFmtId="0" fontId="3" fillId="0" borderId="0" xfId="0" applyFont="1" applyAlignment="1">
      <alignment horizontal="center" vertical="top" wrapText="1"/>
    </xf>
    <xf numFmtId="0" fontId="25" fillId="7" borderId="0" xfId="0" applyFont="1" applyFill="1" applyAlignment="1">
      <alignment horizontal="centerContinuous" vertical="center" wrapText="1"/>
    </xf>
    <xf numFmtId="4" fontId="25" fillId="7" borderId="0" xfId="0" applyNumberFormat="1" applyFont="1" applyFill="1" applyAlignment="1">
      <alignment horizontal="centerContinuous" vertical="center" wrapText="1"/>
    </xf>
    <xf numFmtId="44" fontId="25" fillId="7" borderId="0" xfId="1" applyFont="1" applyFill="1" applyAlignment="1">
      <alignment horizontal="centerContinuous" vertical="center" wrapText="1"/>
    </xf>
    <xf numFmtId="44" fontId="25" fillId="7" borderId="0" xfId="1" applyFont="1" applyFill="1" applyAlignment="1">
      <alignment horizontal="center" vertical="center" wrapText="1"/>
    </xf>
    <xf numFmtId="0" fontId="26" fillId="0" borderId="0" xfId="0" applyFont="1" applyAlignment="1">
      <alignment vertical="center"/>
    </xf>
    <xf numFmtId="0" fontId="7" fillId="5" borderId="0" xfId="0" applyFont="1" applyFill="1" applyAlignment="1">
      <alignment horizontal="center" vertical="top" wrapText="1"/>
    </xf>
    <xf numFmtId="0" fontId="12" fillId="5" borderId="0" xfId="0" applyFont="1" applyFill="1" applyAlignment="1">
      <alignment horizontal="left" vertical="top" wrapText="1"/>
    </xf>
    <xf numFmtId="0" fontId="8" fillId="4" borderId="11" xfId="0" applyFont="1" applyFill="1" applyBorder="1" applyAlignment="1">
      <alignment horizontal="left" vertical="top" wrapText="1"/>
    </xf>
    <xf numFmtId="4" fontId="12" fillId="5" borderId="0" xfId="0" applyNumberFormat="1" applyFont="1" applyFill="1" applyAlignment="1">
      <alignment horizontal="right" vertical="top" wrapText="1"/>
    </xf>
    <xf numFmtId="4" fontId="12" fillId="3" borderId="16" xfId="0" applyNumberFormat="1" applyFont="1" applyFill="1" applyBorder="1" applyAlignment="1">
      <alignment horizontal="right" vertical="top" wrapText="1"/>
    </xf>
    <xf numFmtId="164" fontId="12" fillId="3" borderId="16" xfId="0" applyNumberFormat="1" applyFont="1" applyFill="1" applyBorder="1" applyAlignment="1">
      <alignment horizontal="right" vertical="top" wrapText="1"/>
    </xf>
    <xf numFmtId="0" fontId="12" fillId="3" borderId="16" xfId="0" applyFont="1" applyFill="1" applyBorder="1" applyAlignment="1">
      <alignment horizontal="center" vertical="top" wrapText="1"/>
    </xf>
    <xf numFmtId="0" fontId="12" fillId="3" borderId="16" xfId="0" applyFont="1" applyFill="1" applyBorder="1" applyAlignment="1">
      <alignment horizontal="right" vertical="top" wrapText="1"/>
    </xf>
    <xf numFmtId="4" fontId="12" fillId="2" borderId="16" xfId="0" applyNumberFormat="1" applyFont="1" applyFill="1" applyBorder="1" applyAlignment="1">
      <alignment horizontal="right" vertical="top" wrapText="1"/>
    </xf>
    <xf numFmtId="164" fontId="12" fillId="2" borderId="16" xfId="0" applyNumberFormat="1" applyFont="1" applyFill="1" applyBorder="1" applyAlignment="1">
      <alignment horizontal="right" vertical="top" wrapText="1"/>
    </xf>
    <xf numFmtId="0" fontId="12" fillId="2" borderId="16" xfId="0" applyFont="1" applyFill="1" applyBorder="1" applyAlignment="1">
      <alignment horizontal="center" vertical="top" wrapText="1"/>
    </xf>
    <xf numFmtId="0" fontId="12" fillId="2" borderId="16" xfId="0" applyFont="1" applyFill="1" applyBorder="1" applyAlignment="1">
      <alignment horizontal="right" vertical="top" wrapText="1"/>
    </xf>
    <xf numFmtId="4" fontId="8" fillId="4" borderId="16" xfId="0" applyNumberFormat="1" applyFont="1" applyFill="1" applyBorder="1" applyAlignment="1">
      <alignment horizontal="right" vertical="top" wrapText="1"/>
    </xf>
    <xf numFmtId="164" fontId="8" fillId="4" borderId="16" xfId="0" applyNumberFormat="1" applyFont="1" applyFill="1" applyBorder="1" applyAlignment="1">
      <alignment horizontal="right" vertical="top" wrapText="1"/>
    </xf>
    <xf numFmtId="0" fontId="8" fillId="4" borderId="16" xfId="0" applyFont="1" applyFill="1" applyBorder="1" applyAlignment="1">
      <alignment horizontal="center" vertical="top" wrapText="1"/>
    </xf>
    <xf numFmtId="0" fontId="8" fillId="4" borderId="16" xfId="0" applyFont="1" applyFill="1" applyBorder="1" applyAlignment="1">
      <alignment horizontal="right" vertical="top" wrapText="1"/>
    </xf>
    <xf numFmtId="0" fontId="3" fillId="5" borderId="16" xfId="0" applyFont="1" applyFill="1" applyBorder="1" applyAlignment="1">
      <alignment horizontal="right" vertical="top" wrapText="1"/>
    </xf>
    <xf numFmtId="0" fontId="3" fillId="5" borderId="16" xfId="0" applyFont="1" applyFill="1" applyBorder="1" applyAlignment="1">
      <alignment horizontal="center" vertical="top" wrapText="1"/>
    </xf>
    <xf numFmtId="0" fontId="12" fillId="0" borderId="17" xfId="3" applyFont="1" applyBorder="1" applyAlignment="1">
      <alignment horizontal="center" vertical="center" wrapText="1"/>
    </xf>
    <xf numFmtId="0" fontId="20" fillId="0" borderId="17" xfId="3" applyFont="1" applyBorder="1" applyAlignment="1">
      <alignment horizontal="center" vertical="center"/>
    </xf>
    <xf numFmtId="44" fontId="20" fillId="0" borderId="17" xfId="3" applyNumberFormat="1" applyFont="1" applyBorder="1" applyAlignment="1">
      <alignment horizontal="center" vertical="center"/>
    </xf>
    <xf numFmtId="0" fontId="20" fillId="0" borderId="17" xfId="3" applyFont="1" applyBorder="1" applyAlignment="1">
      <alignment horizontal="center" vertical="center" wrapText="1"/>
    </xf>
    <xf numFmtId="3" fontId="12" fillId="0" borderId="17" xfId="3" applyNumberFormat="1" applyFont="1" applyBorder="1" applyAlignment="1">
      <alignment horizontal="center" vertical="center" wrapText="1"/>
    </xf>
    <xf numFmtId="0" fontId="21" fillId="7" borderId="17" xfId="3" applyFont="1" applyFill="1" applyBorder="1" applyAlignment="1">
      <alignment horizontal="center" vertical="center"/>
    </xf>
    <xf numFmtId="0" fontId="27" fillId="7" borderId="17" xfId="3" applyFont="1" applyFill="1" applyBorder="1" applyAlignment="1">
      <alignment horizontal="center" vertical="center"/>
    </xf>
    <xf numFmtId="44" fontId="28" fillId="0" borderId="17" xfId="3" applyNumberFormat="1" applyFont="1" applyBorder="1" applyAlignment="1">
      <alignment horizontal="center" vertical="center"/>
    </xf>
    <xf numFmtId="0" fontId="19" fillId="0" borderId="0" xfId="3" applyFont="1"/>
    <xf numFmtId="0" fontId="25" fillId="0" borderId="2" xfId="0" applyFont="1" applyBorder="1" applyAlignment="1">
      <alignment horizontal="center" vertical="top" wrapText="1"/>
    </xf>
    <xf numFmtId="4" fontId="25" fillId="0" borderId="3" xfId="0" applyNumberFormat="1" applyFont="1" applyBorder="1" applyAlignment="1">
      <alignment horizontal="center" vertical="top" wrapText="1"/>
    </xf>
    <xf numFmtId="44" fontId="25" fillId="0" borderId="3" xfId="1" applyFont="1" applyFill="1" applyBorder="1" applyAlignment="1">
      <alignment horizontal="center" vertical="top" wrapText="1"/>
    </xf>
    <xf numFmtId="0" fontId="25" fillId="0" borderId="1" xfId="0" applyFont="1" applyBorder="1" applyAlignment="1">
      <alignment horizontal="center" vertical="top" wrapText="1"/>
    </xf>
    <xf numFmtId="0" fontId="7" fillId="0" borderId="0" xfId="0" applyFont="1" applyAlignment="1">
      <alignment horizontal="left" vertical="top" wrapText="1"/>
    </xf>
    <xf numFmtId="44" fontId="29" fillId="7" borderId="10" xfId="1" applyFont="1" applyFill="1" applyBorder="1" applyAlignment="1">
      <alignment horizontal="center" vertical="top" wrapText="1"/>
    </xf>
    <xf numFmtId="0" fontId="4" fillId="0" borderId="4" xfId="0" applyFont="1" applyBorder="1" applyAlignment="1">
      <alignment horizontal="center" vertical="top" wrapText="1"/>
    </xf>
    <xf numFmtId="4" fontId="5" fillId="0" borderId="5" xfId="0" applyNumberFormat="1" applyFont="1" applyBorder="1" applyAlignment="1">
      <alignment horizontal="center" vertical="top" wrapText="1"/>
    </xf>
    <xf numFmtId="44" fontId="4" fillId="0" borderId="4" xfId="1" applyFont="1" applyFill="1" applyBorder="1" applyAlignment="1">
      <alignment horizontal="center" vertical="top" wrapText="1"/>
    </xf>
    <xf numFmtId="10" fontId="4" fillId="0" borderId="4" xfId="2" applyNumberFormat="1" applyFont="1" applyFill="1" applyBorder="1" applyAlignment="1">
      <alignment horizontal="center" vertical="top" wrapText="1"/>
    </xf>
    <xf numFmtId="44" fontId="6" fillId="0" borderId="6" xfId="1" applyFont="1" applyFill="1" applyBorder="1" applyAlignment="1">
      <alignment horizontal="center" vertical="top" wrapText="1"/>
    </xf>
    <xf numFmtId="0" fontId="4" fillId="0" borderId="7" xfId="0" applyFont="1" applyBorder="1" applyAlignment="1">
      <alignment horizontal="left" vertical="top" wrapText="1"/>
    </xf>
    <xf numFmtId="0" fontId="4" fillId="0" borderId="8" xfId="0" applyFont="1" applyBorder="1" applyAlignment="1">
      <alignment horizontal="center" vertical="top" wrapText="1"/>
    </xf>
    <xf numFmtId="4" fontId="5" fillId="0" borderId="9" xfId="0" applyNumberFormat="1" applyFont="1" applyBorder="1" applyAlignment="1">
      <alignment horizontal="center" vertical="top" wrapText="1"/>
    </xf>
    <xf numFmtId="44" fontId="4" fillId="0" borderId="10" xfId="1" applyFont="1" applyFill="1" applyBorder="1" applyAlignment="1">
      <alignment horizontal="center" vertical="top" wrapText="1"/>
    </xf>
    <xf numFmtId="10" fontId="4" fillId="0" borderId="10" xfId="2" applyNumberFormat="1" applyFont="1" applyFill="1" applyBorder="1" applyAlignment="1">
      <alignment horizontal="center" vertical="top" wrapText="1"/>
    </xf>
    <xf numFmtId="44" fontId="6" fillId="0" borderId="10" xfId="1" applyFont="1" applyFill="1" applyBorder="1" applyAlignment="1">
      <alignment horizontal="center" vertical="top" wrapText="1"/>
    </xf>
    <xf numFmtId="0" fontId="4" fillId="0" borderId="12" xfId="0" applyFont="1" applyBorder="1" applyAlignment="1">
      <alignment horizontal="left" vertical="top" wrapText="1"/>
    </xf>
    <xf numFmtId="0" fontId="4" fillId="0" borderId="13" xfId="0" applyFont="1" applyBorder="1" applyAlignment="1">
      <alignment horizontal="center" vertical="top" wrapText="1"/>
    </xf>
    <xf numFmtId="4" fontId="5" fillId="0" borderId="14" xfId="0" applyNumberFormat="1" applyFont="1" applyBorder="1" applyAlignment="1">
      <alignment horizontal="center" vertical="top" wrapText="1"/>
    </xf>
    <xf numFmtId="44" fontId="4" fillId="0" borderId="15" xfId="1" applyFont="1" applyFill="1" applyBorder="1" applyAlignment="1">
      <alignment horizontal="center" vertical="top" wrapText="1"/>
    </xf>
    <xf numFmtId="0" fontId="4" fillId="0" borderId="7" xfId="0" applyFont="1" applyBorder="1" applyAlignment="1">
      <alignment horizontal="center" vertical="top" wrapText="1"/>
    </xf>
    <xf numFmtId="0" fontId="4" fillId="0" borderId="12" xfId="0" applyFont="1" applyBorder="1" applyAlignment="1">
      <alignment horizontal="center" vertical="top" wrapText="1"/>
    </xf>
    <xf numFmtId="44" fontId="29" fillId="0" borderId="10" xfId="1" applyFont="1" applyFill="1" applyBorder="1" applyAlignment="1">
      <alignment horizontal="center" vertical="top" wrapText="1"/>
    </xf>
    <xf numFmtId="0" fontId="30" fillId="6" borderId="19" xfId="4" applyFont="1" applyFill="1" applyBorder="1" applyAlignment="1">
      <alignment vertical="center" wrapText="1"/>
    </xf>
    <xf numFmtId="0" fontId="30" fillId="6" borderId="19" xfId="4" applyFont="1" applyFill="1" applyBorder="1" applyAlignment="1">
      <alignment vertical="center"/>
    </xf>
    <xf numFmtId="0" fontId="30" fillId="6" borderId="20" xfId="4" applyFont="1" applyFill="1" applyBorder="1" applyAlignment="1">
      <alignment vertical="center" wrapText="1"/>
    </xf>
    <xf numFmtId="0" fontId="31" fillId="0" borderId="0" xfId="4" applyFont="1"/>
    <xf numFmtId="165" fontId="31" fillId="0" borderId="0" xfId="4" applyNumberFormat="1" applyFont="1"/>
    <xf numFmtId="0" fontId="30" fillId="6" borderId="22" xfId="4" applyFont="1" applyFill="1" applyBorder="1" applyAlignment="1">
      <alignment vertical="center" wrapText="1"/>
    </xf>
    <xf numFmtId="0" fontId="30" fillId="6" borderId="23" xfId="4" applyFont="1" applyFill="1" applyBorder="1" applyAlignment="1">
      <alignment vertical="center" wrapText="1"/>
    </xf>
    <xf numFmtId="49" fontId="32" fillId="6" borderId="18" xfId="4" applyNumberFormat="1" applyFont="1" applyFill="1" applyBorder="1" applyAlignment="1">
      <alignment horizontal="right"/>
    </xf>
    <xf numFmtId="0" fontId="32" fillId="6" borderId="19" xfId="4" applyFont="1" applyFill="1" applyBorder="1"/>
    <xf numFmtId="0" fontId="32" fillId="6" borderId="19" xfId="4" applyFont="1" applyFill="1" applyBorder="1" applyAlignment="1">
      <alignment horizontal="left"/>
    </xf>
    <xf numFmtId="0" fontId="32" fillId="6" borderId="19" xfId="4" applyFont="1" applyFill="1" applyBorder="1" applyAlignment="1">
      <alignment horizontal="right"/>
    </xf>
    <xf numFmtId="49" fontId="32" fillId="6" borderId="19" xfId="4" applyNumberFormat="1" applyFont="1" applyFill="1" applyBorder="1" applyAlignment="1">
      <alignment horizontal="right"/>
    </xf>
    <xf numFmtId="0" fontId="32" fillId="6" borderId="20" xfId="4" applyFont="1" applyFill="1" applyBorder="1"/>
    <xf numFmtId="49" fontId="32" fillId="6" borderId="24" xfId="4" applyNumberFormat="1" applyFont="1" applyFill="1" applyBorder="1" applyAlignment="1">
      <alignment horizontal="left"/>
    </xf>
    <xf numFmtId="0" fontId="32" fillId="6" borderId="0" xfId="4" applyFont="1" applyFill="1"/>
    <xf numFmtId="0" fontId="32" fillId="6" borderId="0" xfId="4" applyFont="1" applyFill="1" applyAlignment="1">
      <alignment horizontal="right"/>
    </xf>
    <xf numFmtId="49" fontId="32" fillId="6" borderId="0" xfId="4" applyNumberFormat="1" applyFont="1" applyFill="1" applyAlignment="1">
      <alignment horizontal="right"/>
    </xf>
    <xf numFmtId="0" fontId="32" fillId="6" borderId="25" xfId="4" applyFont="1" applyFill="1" applyBorder="1"/>
    <xf numFmtId="0" fontId="32" fillId="6" borderId="22" xfId="4" applyFont="1" applyFill="1" applyBorder="1"/>
    <xf numFmtId="0" fontId="32" fillId="6" borderId="22" xfId="4" applyFont="1" applyFill="1" applyBorder="1" applyAlignment="1">
      <alignment horizontal="right"/>
    </xf>
    <xf numFmtId="49" fontId="32" fillId="6" borderId="22" xfId="4" applyNumberFormat="1" applyFont="1" applyFill="1" applyBorder="1" applyAlignment="1">
      <alignment horizontal="right"/>
    </xf>
    <xf numFmtId="0" fontId="32" fillId="6" borderId="23" xfId="4" applyFont="1" applyFill="1" applyBorder="1"/>
    <xf numFmtId="0" fontId="33" fillId="0" borderId="17" xfId="4" applyFont="1" applyBorder="1" applyAlignment="1">
      <alignment horizontal="center" vertical="center"/>
    </xf>
    <xf numFmtId="0" fontId="33" fillId="0" borderId="17" xfId="4" applyFont="1" applyBorder="1" applyAlignment="1">
      <alignment horizontal="center"/>
    </xf>
    <xf numFmtId="0" fontId="33" fillId="8" borderId="29" xfId="4" applyFont="1" applyFill="1" applyBorder="1" applyAlignment="1">
      <alignment horizontal="center" vertical="center"/>
    </xf>
    <xf numFmtId="0" fontId="33" fillId="8" borderId="30" xfId="4" applyFont="1" applyFill="1" applyBorder="1" applyAlignment="1">
      <alignment horizontal="center" vertical="center"/>
    </xf>
    <xf numFmtId="0" fontId="33" fillId="8" borderId="30" xfId="4" applyFont="1" applyFill="1" applyBorder="1" applyAlignment="1">
      <alignment horizontal="center"/>
    </xf>
    <xf numFmtId="0" fontId="33" fillId="8" borderId="31" xfId="4" applyFont="1" applyFill="1" applyBorder="1" applyAlignment="1">
      <alignment horizontal="center"/>
    </xf>
    <xf numFmtId="166" fontId="34" fillId="0" borderId="33" xfId="4" applyNumberFormat="1" applyFont="1" applyBorder="1"/>
    <xf numFmtId="10" fontId="31" fillId="0" borderId="0" xfId="4" applyNumberFormat="1" applyFont="1"/>
    <xf numFmtId="166" fontId="31" fillId="0" borderId="0" xfId="4" applyNumberFormat="1" applyFont="1"/>
    <xf numFmtId="10" fontId="34" fillId="0" borderId="33" xfId="4" applyNumberFormat="1" applyFont="1" applyBorder="1"/>
    <xf numFmtId="0" fontId="34" fillId="8" borderId="32" xfId="4" applyFont="1" applyFill="1" applyBorder="1" applyAlignment="1">
      <alignment vertical="center"/>
    </xf>
    <xf numFmtId="166" fontId="34" fillId="8" borderId="33" xfId="4" applyNumberFormat="1" applyFont="1" applyFill="1" applyBorder="1" applyAlignment="1">
      <alignment vertical="center"/>
    </xf>
    <xf numFmtId="10" fontId="34" fillId="8" borderId="33" xfId="4" applyNumberFormat="1" applyFont="1" applyFill="1" applyBorder="1" applyAlignment="1">
      <alignment vertical="center"/>
    </xf>
    <xf numFmtId="10" fontId="34" fillId="8" borderId="33" xfId="4" applyNumberFormat="1" applyFont="1" applyFill="1" applyBorder="1"/>
    <xf numFmtId="166" fontId="34" fillId="0" borderId="34" xfId="4" applyNumberFormat="1" applyFont="1" applyBorder="1"/>
    <xf numFmtId="44" fontId="31" fillId="0" borderId="0" xfId="4" applyNumberFormat="1" applyFont="1"/>
    <xf numFmtId="0" fontId="34" fillId="8" borderId="35" xfId="4" applyFont="1" applyFill="1" applyBorder="1"/>
    <xf numFmtId="0" fontId="34" fillId="8" borderId="36" xfId="4" applyFont="1" applyFill="1" applyBorder="1"/>
    <xf numFmtId="166" fontId="34" fillId="8" borderId="36" xfId="4" applyNumberFormat="1" applyFont="1" applyFill="1" applyBorder="1"/>
    <xf numFmtId="10" fontId="34" fillId="8" borderId="36" xfId="4" applyNumberFormat="1" applyFont="1" applyFill="1" applyBorder="1"/>
    <xf numFmtId="10" fontId="34" fillId="8" borderId="37" xfId="4" applyNumberFormat="1" applyFont="1" applyFill="1" applyBorder="1"/>
    <xf numFmtId="0" fontId="34" fillId="0" borderId="21" xfId="4" applyFont="1" applyBorder="1"/>
    <xf numFmtId="0" fontId="34" fillId="0" borderId="22" xfId="4" applyFont="1" applyBorder="1"/>
    <xf numFmtId="166" fontId="34" fillId="0" borderId="22" xfId="4" applyNumberFormat="1" applyFont="1" applyBorder="1"/>
    <xf numFmtId="10" fontId="34" fillId="0" borderId="38" xfId="4" applyNumberFormat="1" applyFont="1" applyBorder="1"/>
    <xf numFmtId="10" fontId="34" fillId="0" borderId="39" xfId="4" applyNumberFormat="1" applyFont="1" applyBorder="1"/>
    <xf numFmtId="166" fontId="34" fillId="9" borderId="39" xfId="4" applyNumberFormat="1" applyFont="1" applyFill="1" applyBorder="1"/>
    <xf numFmtId="0" fontId="34" fillId="8" borderId="17" xfId="4" applyFont="1" applyFill="1" applyBorder="1"/>
    <xf numFmtId="166" fontId="34" fillId="8" borderId="17" xfId="4" applyNumberFormat="1" applyFont="1" applyFill="1" applyBorder="1"/>
    <xf numFmtId="10" fontId="34" fillId="8" borderId="40" xfId="4" applyNumberFormat="1" applyFont="1" applyFill="1" applyBorder="1"/>
    <xf numFmtId="10" fontId="34" fillId="0" borderId="17" xfId="4" applyNumberFormat="1" applyFont="1" applyBorder="1"/>
    <xf numFmtId="10" fontId="34" fillId="9" borderId="17" xfId="4" applyNumberFormat="1" applyFont="1" applyFill="1" applyBorder="1"/>
    <xf numFmtId="166" fontId="32" fillId="0" borderId="17" xfId="4" applyNumberFormat="1" applyFont="1" applyBorder="1"/>
    <xf numFmtId="10" fontId="32" fillId="0" borderId="26" xfId="4" applyNumberFormat="1" applyFont="1" applyBorder="1"/>
    <xf numFmtId="10" fontId="32" fillId="0" borderId="41" xfId="4" applyNumberFormat="1" applyFont="1" applyBorder="1"/>
    <xf numFmtId="10" fontId="32" fillId="0" borderId="27" xfId="4" applyNumberFormat="1" applyFont="1" applyBorder="1"/>
    <xf numFmtId="166" fontId="34" fillId="9" borderId="17" xfId="4" applyNumberFormat="1" applyFont="1" applyFill="1" applyBorder="1"/>
    <xf numFmtId="10" fontId="32" fillId="0" borderId="28" xfId="4" applyNumberFormat="1" applyFont="1" applyBorder="1"/>
    <xf numFmtId="166" fontId="35" fillId="0" borderId="17" xfId="4" applyNumberFormat="1" applyFont="1" applyBorder="1"/>
    <xf numFmtId="9" fontId="35" fillId="0" borderId="17" xfId="2" applyFont="1" applyFill="1" applyBorder="1"/>
    <xf numFmtId="10" fontId="34" fillId="8" borderId="26" xfId="4" applyNumberFormat="1" applyFont="1" applyFill="1" applyBorder="1" applyAlignment="1">
      <alignment horizontal="center"/>
    </xf>
    <xf numFmtId="10" fontId="34" fillId="8" borderId="17" xfId="4" applyNumberFormat="1" applyFont="1" applyFill="1" applyBorder="1" applyAlignment="1">
      <alignment horizontal="center"/>
    </xf>
    <xf numFmtId="10" fontId="31" fillId="0" borderId="0" xfId="5" applyNumberFormat="1" applyFont="1"/>
    <xf numFmtId="165" fontId="34" fillId="0" borderId="26" xfId="4" applyNumberFormat="1" applyFont="1" applyBorder="1" applyAlignment="1">
      <alignment horizontal="center"/>
    </xf>
    <xf numFmtId="10" fontId="34" fillId="8" borderId="17" xfId="4" applyNumberFormat="1" applyFont="1" applyFill="1" applyBorder="1"/>
    <xf numFmtId="4" fontId="34" fillId="0" borderId="0" xfId="4" applyNumberFormat="1" applyFont="1"/>
    <xf numFmtId="165" fontId="32" fillId="0" borderId="26" xfId="4" applyNumberFormat="1" applyFont="1" applyBorder="1" applyAlignment="1">
      <alignment horizontal="center"/>
    </xf>
    <xf numFmtId="0" fontId="2" fillId="0" borderId="0" xfId="4"/>
    <xf numFmtId="0" fontId="36" fillId="0" borderId="0" xfId="4" applyFont="1"/>
    <xf numFmtId="0" fontId="34" fillId="8" borderId="33" xfId="4" applyFont="1" applyFill="1" applyBorder="1" applyAlignment="1">
      <alignment horizontal="left" vertical="center" wrapText="1"/>
    </xf>
    <xf numFmtId="0" fontId="34" fillId="8" borderId="36" xfId="4" applyFont="1" applyFill="1" applyBorder="1" applyAlignment="1">
      <alignment wrapText="1"/>
    </xf>
    <xf numFmtId="0" fontId="4" fillId="7" borderId="42" xfId="0" applyFont="1" applyFill="1" applyBorder="1" applyAlignment="1">
      <alignment horizontal="left" vertical="top" wrapText="1"/>
    </xf>
    <xf numFmtId="0" fontId="4" fillId="7" borderId="42" xfId="0" applyFont="1" applyFill="1" applyBorder="1" applyAlignment="1">
      <alignment horizontal="center" vertical="top" wrapText="1"/>
    </xf>
    <xf numFmtId="4" fontId="5" fillId="7" borderId="42" xfId="0" applyNumberFormat="1" applyFont="1" applyFill="1" applyBorder="1" applyAlignment="1">
      <alignment horizontal="center" vertical="top" wrapText="1"/>
    </xf>
    <xf numFmtId="44" fontId="4" fillId="7" borderId="42" xfId="1" applyFont="1" applyFill="1" applyBorder="1" applyAlignment="1">
      <alignment horizontal="center" vertical="top" wrapText="1"/>
    </xf>
    <xf numFmtId="44" fontId="6" fillId="7" borderId="42" xfId="1" applyFont="1" applyFill="1" applyBorder="1" applyAlignment="1">
      <alignment horizontal="center" vertical="top" wrapText="1"/>
    </xf>
    <xf numFmtId="0" fontId="25" fillId="0" borderId="17" xfId="0" applyFont="1" applyBorder="1" applyAlignment="1">
      <alignment horizontal="center" vertical="top" wrapText="1"/>
    </xf>
    <xf numFmtId="4" fontId="25" fillId="0" borderId="17" xfId="0" applyNumberFormat="1" applyFont="1" applyBorder="1" applyAlignment="1">
      <alignment horizontal="center" vertical="top" wrapText="1"/>
    </xf>
    <xf numFmtId="44" fontId="25" fillId="0" borderId="17" xfId="1" applyFont="1" applyFill="1" applyBorder="1" applyAlignment="1">
      <alignment horizontal="center" vertical="top" wrapText="1"/>
    </xf>
    <xf numFmtId="0" fontId="16" fillId="0" borderId="21" xfId="0" applyFont="1" applyBorder="1" applyAlignment="1">
      <alignment horizontal="left" vertical="top" wrapText="1"/>
    </xf>
    <xf numFmtId="0" fontId="16" fillId="0" borderId="22" xfId="0" applyFont="1" applyBorder="1" applyAlignment="1">
      <alignment horizontal="left" vertical="top" wrapText="1"/>
    </xf>
    <xf numFmtId="0" fontId="7" fillId="0" borderId="22" xfId="0" applyFont="1" applyBorder="1" applyAlignment="1">
      <alignment horizontal="left" vertical="top" wrapText="1"/>
    </xf>
    <xf numFmtId="0" fontId="7" fillId="0" borderId="23" xfId="0" applyFont="1" applyBorder="1" applyAlignment="1">
      <alignment horizontal="center" vertical="top" wrapText="1"/>
    </xf>
    <xf numFmtId="0" fontId="8" fillId="0" borderId="12" xfId="0" applyFont="1" applyBorder="1" applyAlignment="1">
      <alignment horizontal="left" vertical="top" wrapText="1"/>
    </xf>
    <xf numFmtId="0" fontId="7" fillId="5" borderId="0" xfId="0" applyFont="1" applyFill="1" applyAlignment="1">
      <alignment horizontal="right" vertical="top" wrapText="1"/>
    </xf>
    <xf numFmtId="0" fontId="7" fillId="5" borderId="0" xfId="0" applyFont="1" applyFill="1" applyAlignment="1">
      <alignment horizontal="left" vertical="top" wrapText="1"/>
    </xf>
    <xf numFmtId="0" fontId="8" fillId="4" borderId="16" xfId="0" applyFont="1" applyFill="1" applyBorder="1" applyAlignment="1">
      <alignment horizontal="left" vertical="top" wrapText="1"/>
    </xf>
    <xf numFmtId="0" fontId="12" fillId="5" borderId="0" xfId="0" applyFont="1" applyFill="1" applyAlignment="1">
      <alignment horizontal="center" vertical="top" wrapText="1"/>
    </xf>
    <xf numFmtId="0" fontId="3" fillId="5" borderId="16" xfId="0" applyFont="1" applyFill="1" applyBorder="1" applyAlignment="1">
      <alignment horizontal="left" vertical="top" wrapText="1"/>
    </xf>
    <xf numFmtId="0" fontId="3" fillId="5" borderId="0" xfId="0" applyFont="1" applyFill="1" applyAlignment="1">
      <alignment horizontal="left" vertical="top" wrapText="1"/>
    </xf>
    <xf numFmtId="0" fontId="12" fillId="2" borderId="16" xfId="0" applyFont="1" applyFill="1" applyBorder="1" applyAlignment="1">
      <alignment horizontal="left" vertical="top" wrapText="1"/>
    </xf>
    <xf numFmtId="0" fontId="12" fillId="3" borderId="16" xfId="0" applyFont="1" applyFill="1" applyBorder="1" applyAlignment="1">
      <alignment horizontal="left" vertical="top" wrapText="1"/>
    </xf>
    <xf numFmtId="0" fontId="12" fillId="5" borderId="0" xfId="0" applyFont="1" applyFill="1" applyAlignment="1">
      <alignment horizontal="right" vertical="top" wrapText="1"/>
    </xf>
    <xf numFmtId="0" fontId="37" fillId="0" borderId="0" xfId="7"/>
    <xf numFmtId="0" fontId="40" fillId="0" borderId="24" xfId="8" applyFont="1" applyBorder="1" applyAlignment="1">
      <alignment vertical="center"/>
    </xf>
    <xf numFmtId="0" fontId="40" fillId="0" borderId="0" xfId="8" applyFont="1" applyAlignment="1">
      <alignment vertical="center"/>
    </xf>
    <xf numFmtId="0" fontId="40" fillId="0" borderId="25" xfId="8" applyFont="1" applyBorder="1" applyAlignment="1">
      <alignment vertical="center"/>
    </xf>
    <xf numFmtId="0" fontId="40" fillId="0" borderId="18" xfId="7" applyFont="1" applyBorder="1"/>
    <xf numFmtId="0" fontId="41" fillId="0" borderId="19" xfId="7" applyFont="1" applyBorder="1"/>
    <xf numFmtId="0" fontId="41" fillId="6" borderId="19" xfId="7" applyFont="1" applyFill="1" applyBorder="1" applyAlignment="1">
      <alignment horizontal="left"/>
    </xf>
    <xf numFmtId="0" fontId="40" fillId="0" borderId="19" xfId="8" applyFont="1" applyBorder="1" applyAlignment="1">
      <alignment horizontal="center" vertical="center"/>
    </xf>
    <xf numFmtId="0" fontId="40" fillId="0" borderId="20" xfId="8" applyFont="1" applyBorder="1" applyAlignment="1">
      <alignment horizontal="center" vertical="center"/>
    </xf>
    <xf numFmtId="0" fontId="40" fillId="0" borderId="24" xfId="7" applyFont="1" applyBorder="1"/>
    <xf numFmtId="0" fontId="41" fillId="0" borderId="0" xfId="7" applyFont="1"/>
    <xf numFmtId="0" fontId="41" fillId="6" borderId="0" xfId="7" applyFont="1" applyFill="1" applyAlignment="1">
      <alignment horizontal="left"/>
    </xf>
    <xf numFmtId="0" fontId="40" fillId="0" borderId="0" xfId="8" applyFont="1" applyAlignment="1">
      <alignment horizontal="center" vertical="center"/>
    </xf>
    <xf numFmtId="0" fontId="40" fillId="0" borderId="25" xfId="8" applyFont="1" applyBorder="1" applyAlignment="1">
      <alignment horizontal="center" vertical="center"/>
    </xf>
    <xf numFmtId="0" fontId="40" fillId="0" borderId="21" xfId="7" applyFont="1" applyBorder="1"/>
    <xf numFmtId="49" fontId="41" fillId="0" borderId="22" xfId="7" applyNumberFormat="1" applyFont="1" applyBorder="1"/>
    <xf numFmtId="17" fontId="41" fillId="6" borderId="22" xfId="7" applyNumberFormat="1" applyFont="1" applyFill="1" applyBorder="1" applyAlignment="1">
      <alignment horizontal="left"/>
    </xf>
    <xf numFmtId="0" fontId="40" fillId="0" borderId="22" xfId="8" applyFont="1" applyBorder="1"/>
    <xf numFmtId="0" fontId="40" fillId="0" borderId="23" xfId="8" applyFont="1" applyBorder="1"/>
    <xf numFmtId="0" fontId="45" fillId="12" borderId="17" xfId="7" applyFont="1" applyFill="1" applyBorder="1" applyAlignment="1">
      <alignment horizontal="center" vertical="center" wrapText="1"/>
    </xf>
    <xf numFmtId="0" fontId="41" fillId="12" borderId="17" xfId="11" applyFont="1" applyFill="1" applyBorder="1" applyAlignment="1">
      <alignment horizontal="center"/>
    </xf>
    <xf numFmtId="0" fontId="41" fillId="0" borderId="17" xfId="11" applyFont="1" applyBorder="1" applyAlignment="1">
      <alignment horizontal="center"/>
    </xf>
    <xf numFmtId="0" fontId="41" fillId="0" borderId="28" xfId="11" applyFont="1" applyBorder="1" applyAlignment="1">
      <alignment horizontal="left"/>
    </xf>
    <xf numFmtId="0" fontId="41" fillId="0" borderId="17" xfId="11" applyFont="1" applyBorder="1" applyAlignment="1">
      <alignment horizontal="left"/>
    </xf>
    <xf numFmtId="4" fontId="41" fillId="0" borderId="17" xfId="11" applyNumberFormat="1" applyFont="1" applyBorder="1" applyAlignment="1">
      <alignment horizontal="center"/>
    </xf>
    <xf numFmtId="10" fontId="45" fillId="0" borderId="17" xfId="12" applyNumberFormat="1" applyFont="1" applyFill="1" applyBorder="1" applyAlignment="1">
      <alignment horizontal="center"/>
    </xf>
    <xf numFmtId="0" fontId="40" fillId="0" borderId="43" xfId="11" applyFont="1" applyBorder="1" applyAlignment="1">
      <alignment horizontal="center"/>
    </xf>
    <xf numFmtId="0" fontId="40" fillId="0" borderId="45" xfId="11" applyFont="1" applyBorder="1" applyAlignment="1">
      <alignment horizontal="left"/>
    </xf>
    <xf numFmtId="167" fontId="40" fillId="0" borderId="43" xfId="11" applyNumberFormat="1" applyFont="1" applyBorder="1" applyAlignment="1">
      <alignment horizontal="center"/>
    </xf>
    <xf numFmtId="4" fontId="40" fillId="0" borderId="43" xfId="11" applyNumberFormat="1" applyFont="1" applyBorder="1" applyAlignment="1">
      <alignment horizontal="center"/>
    </xf>
    <xf numFmtId="0" fontId="40" fillId="0" borderId="46" xfId="11" applyFont="1" applyBorder="1" applyAlignment="1">
      <alignment horizontal="center"/>
    </xf>
    <xf numFmtId="0" fontId="40" fillId="0" borderId="48" xfId="11" applyFont="1" applyBorder="1" applyAlignment="1">
      <alignment horizontal="left"/>
    </xf>
    <xf numFmtId="4" fontId="40" fillId="0" borderId="46" xfId="11" applyNumberFormat="1" applyFont="1" applyBorder="1" applyAlignment="1">
      <alignment horizontal="center"/>
    </xf>
    <xf numFmtId="167" fontId="40" fillId="0" borderId="46" xfId="11" applyNumberFormat="1" applyFont="1" applyBorder="1" applyAlignment="1">
      <alignment horizontal="center"/>
    </xf>
    <xf numFmtId="0" fontId="40" fillId="0" borderId="49" xfId="11" applyFont="1" applyBorder="1" applyAlignment="1">
      <alignment horizontal="center"/>
    </xf>
    <xf numFmtId="0" fontId="40" fillId="0" borderId="51" xfId="11" applyFont="1" applyBorder="1" applyAlignment="1">
      <alignment horizontal="left"/>
    </xf>
    <xf numFmtId="4" fontId="40" fillId="0" borderId="49" xfId="11" applyNumberFormat="1" applyFont="1" applyBorder="1" applyAlignment="1">
      <alignment horizontal="center"/>
    </xf>
    <xf numFmtId="4" fontId="41" fillId="0" borderId="49" xfId="11" applyNumberFormat="1" applyFont="1" applyBorder="1" applyAlignment="1">
      <alignment horizontal="center"/>
    </xf>
    <xf numFmtId="167" fontId="40" fillId="0" borderId="17" xfId="11" applyNumberFormat="1" applyFont="1" applyBorder="1" applyAlignment="1">
      <alignment horizontal="center"/>
    </xf>
    <xf numFmtId="0" fontId="40" fillId="12" borderId="17" xfId="11" applyFont="1" applyFill="1" applyBorder="1" applyAlignment="1">
      <alignment horizontal="center"/>
    </xf>
    <xf numFmtId="1" fontId="40" fillId="12" borderId="28" xfId="11" applyNumberFormat="1" applyFont="1" applyFill="1" applyBorder="1" applyAlignment="1">
      <alignment horizontal="left"/>
    </xf>
    <xf numFmtId="4" fontId="40" fillId="12" borderId="17" xfId="11" applyNumberFormat="1" applyFont="1" applyFill="1" applyBorder="1" applyAlignment="1">
      <alignment horizontal="center"/>
    </xf>
    <xf numFmtId="4" fontId="41" fillId="12" borderId="17" xfId="11" applyNumberFormat="1" applyFont="1" applyFill="1" applyBorder="1" applyAlignment="1">
      <alignment horizontal="center"/>
    </xf>
    <xf numFmtId="0" fontId="41" fillId="0" borderId="43" xfId="11" applyFont="1" applyBorder="1" applyAlignment="1">
      <alignment horizontal="center"/>
    </xf>
    <xf numFmtId="0" fontId="41" fillId="0" borderId="45" xfId="11" applyFont="1" applyBorder="1" applyAlignment="1">
      <alignment horizontal="left"/>
    </xf>
    <xf numFmtId="4" fontId="41" fillId="0" borderId="43" xfId="11" applyNumberFormat="1" applyFont="1" applyBorder="1" applyAlignment="1">
      <alignment horizontal="center"/>
    </xf>
    <xf numFmtId="10" fontId="45" fillId="0" borderId="43" xfId="12" applyNumberFormat="1" applyFont="1" applyFill="1" applyBorder="1" applyAlignment="1">
      <alignment horizontal="center"/>
    </xf>
    <xf numFmtId="1" fontId="40" fillId="0" borderId="48" xfId="11" applyNumberFormat="1" applyFont="1" applyBorder="1" applyAlignment="1">
      <alignment horizontal="left"/>
    </xf>
    <xf numFmtId="1" fontId="40" fillId="0" borderId="50" xfId="11" applyNumberFormat="1" applyFont="1" applyBorder="1" applyAlignment="1">
      <alignment horizontal="center"/>
    </xf>
    <xf numFmtId="1" fontId="40" fillId="0" borderId="52" xfId="11" applyNumberFormat="1" applyFont="1" applyBorder="1" applyAlignment="1">
      <alignment horizontal="center"/>
    </xf>
    <xf numFmtId="1" fontId="40" fillId="0" borderId="51" xfId="11" applyNumberFormat="1" applyFont="1" applyBorder="1" applyAlignment="1">
      <alignment horizontal="center"/>
    </xf>
    <xf numFmtId="10" fontId="45" fillId="12" borderId="17" xfId="12" applyNumberFormat="1" applyFont="1" applyFill="1" applyBorder="1" applyAlignment="1">
      <alignment horizontal="center"/>
    </xf>
    <xf numFmtId="1" fontId="40" fillId="0" borderId="45" xfId="11" applyNumberFormat="1" applyFont="1" applyBorder="1" applyAlignment="1">
      <alignment horizontal="left"/>
    </xf>
    <xf numFmtId="4" fontId="40" fillId="0" borderId="46" xfId="11" applyNumberFormat="1" applyFont="1" applyBorder="1" applyAlignment="1">
      <alignment horizontal="right"/>
    </xf>
    <xf numFmtId="0" fontId="46" fillId="0" borderId="53" xfId="11" applyFont="1" applyBorder="1" applyAlignment="1">
      <alignment horizontal="center" vertical="center"/>
    </xf>
    <xf numFmtId="2" fontId="45" fillId="0" borderId="46" xfId="12" applyNumberFormat="1" applyFont="1" applyFill="1" applyBorder="1" applyAlignment="1">
      <alignment horizontal="center"/>
    </xf>
    <xf numFmtId="1" fontId="40" fillId="0" borderId="50" xfId="11" applyNumberFormat="1" applyFont="1" applyBorder="1"/>
    <xf numFmtId="1" fontId="40" fillId="0" borderId="52" xfId="11" applyNumberFormat="1" applyFont="1" applyBorder="1"/>
    <xf numFmtId="1" fontId="40" fillId="0" borderId="52" xfId="11" applyNumberFormat="1" applyFont="1" applyBorder="1" applyAlignment="1">
      <alignment horizontal="center" vertical="center"/>
    </xf>
    <xf numFmtId="1" fontId="40" fillId="0" borderId="49" xfId="11" applyNumberFormat="1" applyFont="1" applyBorder="1" applyAlignment="1">
      <alignment horizontal="center"/>
    </xf>
    <xf numFmtId="4" fontId="40" fillId="0" borderId="49" xfId="11" applyNumberFormat="1" applyFont="1" applyBorder="1" applyAlignment="1">
      <alignment horizontal="right"/>
    </xf>
    <xf numFmtId="40" fontId="41" fillId="12" borderId="39" xfId="13" applyNumberFormat="1" applyFont="1" applyFill="1" applyBorder="1" applyAlignment="1">
      <alignment horizontal="center" vertical="center"/>
    </xf>
    <xf numFmtId="40" fontId="41" fillId="12" borderId="17" xfId="13" applyNumberFormat="1" applyFont="1" applyFill="1" applyBorder="1" applyAlignment="1">
      <alignment horizontal="center" vertical="center"/>
    </xf>
    <xf numFmtId="0" fontId="40" fillId="0" borderId="0" xfId="7" applyFont="1"/>
    <xf numFmtId="169" fontId="8" fillId="4" borderId="16" xfId="0" applyNumberFormat="1" applyFont="1" applyFill="1" applyBorder="1" applyAlignment="1">
      <alignment horizontal="right" vertical="top" wrapText="1"/>
    </xf>
    <xf numFmtId="169" fontId="4" fillId="13" borderId="16" xfId="0" applyNumberFormat="1" applyFont="1" applyFill="1" applyBorder="1" applyAlignment="1">
      <alignment horizontal="right" vertical="top" wrapText="1"/>
    </xf>
    <xf numFmtId="4" fontId="4" fillId="13" borderId="16" xfId="0" applyNumberFormat="1" applyFont="1" applyFill="1" applyBorder="1" applyAlignment="1">
      <alignment horizontal="right" vertical="top" wrapText="1"/>
    </xf>
    <xf numFmtId="0" fontId="4" fillId="13" borderId="16" xfId="0" applyFont="1" applyFill="1" applyBorder="1" applyAlignment="1">
      <alignment horizontal="left" vertical="top" wrapText="1"/>
    </xf>
    <xf numFmtId="0" fontId="4" fillId="13" borderId="16" xfId="0" applyFont="1" applyFill="1" applyBorder="1" applyAlignment="1">
      <alignment horizontal="right" vertical="top" wrapText="1"/>
    </xf>
    <xf numFmtId="169" fontId="8" fillId="14" borderId="16" xfId="0" applyNumberFormat="1" applyFont="1" applyFill="1" applyBorder="1" applyAlignment="1">
      <alignment horizontal="right" vertical="top" wrapText="1"/>
    </xf>
    <xf numFmtId="4" fontId="8" fillId="14" borderId="16" xfId="0" applyNumberFormat="1" applyFont="1" applyFill="1" applyBorder="1" applyAlignment="1">
      <alignment horizontal="right" vertical="top" wrapText="1"/>
    </xf>
    <xf numFmtId="0" fontId="8" fillId="14" borderId="16" xfId="0" applyFont="1" applyFill="1" applyBorder="1" applyAlignment="1">
      <alignment horizontal="right" vertical="top" wrapText="1"/>
    </xf>
    <xf numFmtId="0" fontId="8" fillId="14" borderId="16" xfId="0" applyFont="1" applyFill="1" applyBorder="1" applyAlignment="1">
      <alignment horizontal="center" vertical="top" wrapText="1"/>
    </xf>
    <xf numFmtId="0" fontId="8" fillId="14" borderId="16" xfId="0" applyFont="1" applyFill="1" applyBorder="1" applyAlignment="1">
      <alignment horizontal="left" vertical="top" wrapText="1"/>
    </xf>
    <xf numFmtId="3" fontId="8" fillId="4" borderId="16" xfId="0" applyNumberFormat="1" applyFont="1" applyFill="1" applyBorder="1" applyAlignment="1">
      <alignment horizontal="left" vertical="top" wrapText="1"/>
    </xf>
    <xf numFmtId="3" fontId="8" fillId="14" borderId="16" xfId="0" applyNumberFormat="1" applyFont="1" applyFill="1" applyBorder="1" applyAlignment="1">
      <alignment horizontal="left" vertical="top" wrapText="1"/>
    </xf>
    <xf numFmtId="3" fontId="4" fillId="13" borderId="16" xfId="0" applyNumberFormat="1" applyFont="1" applyFill="1" applyBorder="1" applyAlignment="1">
      <alignment horizontal="left" vertical="top" wrapText="1"/>
    </xf>
    <xf numFmtId="0" fontId="16" fillId="0" borderId="0" xfId="0" applyFont="1" applyAlignment="1">
      <alignment horizontal="center" vertical="top" wrapText="1"/>
    </xf>
    <xf numFmtId="10" fontId="16" fillId="0" borderId="0" xfId="2" applyNumberFormat="1" applyFont="1" applyFill="1" applyBorder="1" applyAlignment="1">
      <alignment horizontal="center" vertical="top" wrapText="1"/>
    </xf>
    <xf numFmtId="44" fontId="0" fillId="0" borderId="0" xfId="1" applyFont="1" applyFill="1" applyBorder="1" applyAlignment="1">
      <alignment horizontal="center"/>
    </xf>
    <xf numFmtId="0" fontId="0" fillId="0" borderId="18" xfId="0" applyBorder="1"/>
    <xf numFmtId="0" fontId="0" fillId="0" borderId="19" xfId="0" applyBorder="1"/>
    <xf numFmtId="0" fontId="0" fillId="0" borderId="19" xfId="0" applyBorder="1" applyAlignment="1">
      <alignment horizontal="center"/>
    </xf>
    <xf numFmtId="4" fontId="0" fillId="0" borderId="19" xfId="0" applyNumberFormat="1" applyBorder="1" applyAlignment="1">
      <alignment horizontal="center"/>
    </xf>
    <xf numFmtId="44" fontId="0" fillId="0" borderId="19" xfId="1" applyFont="1" applyFill="1" applyBorder="1" applyAlignment="1">
      <alignment horizontal="center"/>
    </xf>
    <xf numFmtId="44" fontId="0" fillId="0" borderId="20" xfId="1" applyFont="1" applyFill="1" applyBorder="1" applyAlignment="1">
      <alignment horizontal="center"/>
    </xf>
    <xf numFmtId="0" fontId="0" fillId="0" borderId="24" xfId="0" applyBorder="1"/>
    <xf numFmtId="44" fontId="0" fillId="0" borderId="25" xfId="1" applyFont="1" applyFill="1" applyBorder="1" applyAlignment="1">
      <alignment horizontal="center"/>
    </xf>
    <xf numFmtId="0" fontId="3" fillId="0" borderId="24" xfId="0" applyFont="1" applyBorder="1" applyAlignment="1">
      <alignment horizontal="left" vertical="top" wrapText="1"/>
    </xf>
    <xf numFmtId="0" fontId="3" fillId="0" borderId="25" xfId="0" applyFont="1" applyBorder="1" applyAlignment="1">
      <alignment horizontal="center" vertical="top" wrapText="1"/>
    </xf>
    <xf numFmtId="49" fontId="32" fillId="6" borderId="0" xfId="4" applyNumberFormat="1" applyFont="1" applyFill="1" applyAlignment="1">
      <alignment horizontal="left"/>
    </xf>
    <xf numFmtId="2" fontId="32" fillId="6" borderId="0" xfId="4" applyNumberFormat="1" applyFont="1" applyFill="1" applyAlignment="1">
      <alignment horizontal="left"/>
    </xf>
    <xf numFmtId="0" fontId="7" fillId="5" borderId="0" xfId="0" applyFont="1" applyFill="1" applyAlignment="1">
      <alignment horizontal="right" vertical="top" wrapText="1"/>
    </xf>
    <xf numFmtId="0" fontId="7" fillId="5" borderId="0" xfId="0" applyFont="1" applyFill="1" applyAlignment="1">
      <alignment horizontal="left" vertical="top" wrapText="1"/>
    </xf>
    <xf numFmtId="4" fontId="7" fillId="5" borderId="0" xfId="0" applyNumberFormat="1" applyFont="1" applyFill="1" applyAlignment="1">
      <alignment horizontal="right" vertical="top" wrapText="1"/>
    </xf>
    <xf numFmtId="0" fontId="12" fillId="5" borderId="0" xfId="0" applyFont="1" applyFill="1" applyAlignment="1">
      <alignment horizontal="center" vertical="top" wrapText="1"/>
    </xf>
    <xf numFmtId="0" fontId="0" fillId="0" borderId="0" xfId="0"/>
    <xf numFmtId="0" fontId="3" fillId="5" borderId="0" xfId="0" applyFont="1" applyFill="1" applyAlignment="1">
      <alignment horizontal="center" wrapText="1"/>
    </xf>
    <xf numFmtId="0" fontId="3" fillId="5" borderId="0" xfId="0" applyFont="1" applyFill="1" applyAlignment="1">
      <alignment horizontal="left" vertical="top" wrapText="1"/>
    </xf>
    <xf numFmtId="0" fontId="3" fillId="0" borderId="0" xfId="0" applyFont="1" applyAlignment="1">
      <alignment horizontal="center" vertical="top" wrapText="1"/>
    </xf>
    <xf numFmtId="44" fontId="3" fillId="0" borderId="0" xfId="1" applyFont="1" applyFill="1" applyAlignment="1">
      <alignment horizontal="center" vertical="top" wrapText="1"/>
    </xf>
    <xf numFmtId="0" fontId="16" fillId="0" borderId="0" xfId="0" applyFont="1" applyAlignment="1">
      <alignment horizontal="center" vertical="top" wrapText="1"/>
    </xf>
    <xf numFmtId="10" fontId="16" fillId="0" borderId="0" xfId="2" applyNumberFormat="1" applyFont="1" applyFill="1" applyAlignment="1">
      <alignment horizontal="center" vertical="top" wrapText="1"/>
    </xf>
    <xf numFmtId="0" fontId="7" fillId="0" borderId="0" xfId="0" applyFont="1" applyAlignment="1">
      <alignment horizontal="left" vertical="top" wrapText="1"/>
    </xf>
    <xf numFmtId="0" fontId="3" fillId="7" borderId="0" xfId="0" applyFont="1" applyFill="1" applyAlignment="1">
      <alignment horizontal="center" wrapText="1"/>
    </xf>
    <xf numFmtId="0" fontId="0" fillId="7" borderId="0" xfId="0" applyFill="1"/>
    <xf numFmtId="0" fontId="3" fillId="0" borderId="19" xfId="0" applyFont="1" applyBorder="1" applyAlignment="1">
      <alignment horizontal="left" vertical="top" wrapText="1"/>
    </xf>
    <xf numFmtId="0" fontId="3" fillId="0" borderId="0" xfId="0" applyFont="1" applyAlignment="1">
      <alignment horizontal="left" vertical="top" wrapText="1"/>
    </xf>
    <xf numFmtId="44" fontId="3" fillId="0" borderId="0" xfId="1" applyFont="1" applyFill="1" applyBorder="1" applyAlignment="1">
      <alignment horizontal="center" vertical="top" wrapText="1"/>
    </xf>
    <xf numFmtId="0" fontId="16" fillId="0" borderId="22" xfId="0" applyFont="1" applyBorder="1" applyAlignment="1">
      <alignment horizontal="center" vertical="top" wrapText="1"/>
    </xf>
    <xf numFmtId="10" fontId="16" fillId="0" borderId="22" xfId="2" applyNumberFormat="1" applyFont="1" applyFill="1" applyBorder="1" applyAlignment="1">
      <alignment horizontal="center" vertical="top" wrapText="1"/>
    </xf>
    <xf numFmtId="0" fontId="34" fillId="0" borderId="32" xfId="4" applyFont="1" applyBorder="1" applyAlignment="1">
      <alignment horizontal="center" vertical="center"/>
    </xf>
    <xf numFmtId="0" fontId="34" fillId="0" borderId="33" xfId="4" applyFont="1" applyBorder="1" applyAlignment="1">
      <alignment horizontal="left" vertical="center" wrapText="1"/>
    </xf>
    <xf numFmtId="166" fontId="34" fillId="0" borderId="33" xfId="4" applyNumberFormat="1" applyFont="1" applyBorder="1" applyAlignment="1">
      <alignment horizontal="center" vertical="center"/>
    </xf>
    <xf numFmtId="10" fontId="34" fillId="0" borderId="33" xfId="4" applyNumberFormat="1" applyFont="1" applyBorder="1" applyAlignment="1">
      <alignment horizontal="center" vertical="center"/>
    </xf>
    <xf numFmtId="0" fontId="33" fillId="0" borderId="26" xfId="4" applyFont="1" applyBorder="1" applyAlignment="1">
      <alignment horizontal="center"/>
    </xf>
    <xf numFmtId="0" fontId="33" fillId="0" borderId="27" xfId="4" applyFont="1" applyBorder="1" applyAlignment="1">
      <alignment horizontal="center"/>
    </xf>
    <xf numFmtId="0" fontId="33" fillId="0" borderId="28" xfId="4" applyFont="1" applyBorder="1" applyAlignment="1">
      <alignment horizontal="center"/>
    </xf>
    <xf numFmtId="10" fontId="32" fillId="0" borderId="41" xfId="4" applyNumberFormat="1" applyFont="1" applyBorder="1" applyAlignment="1">
      <alignment horizontal="center"/>
    </xf>
    <xf numFmtId="10" fontId="32" fillId="0" borderId="27" xfId="4" applyNumberFormat="1" applyFont="1" applyBorder="1" applyAlignment="1">
      <alignment horizontal="center"/>
    </xf>
    <xf numFmtId="10" fontId="32" fillId="0" borderId="28" xfId="4" applyNumberFormat="1" applyFont="1" applyBorder="1" applyAlignment="1">
      <alignment horizontal="center"/>
    </xf>
    <xf numFmtId="0" fontId="35" fillId="8" borderId="18" xfId="4" applyFont="1" applyFill="1" applyBorder="1" applyAlignment="1">
      <alignment horizontal="center" vertical="center"/>
    </xf>
    <xf numFmtId="0" fontId="35" fillId="8" borderId="19" xfId="4" applyFont="1" applyFill="1" applyBorder="1" applyAlignment="1">
      <alignment horizontal="center" vertical="center"/>
    </xf>
    <xf numFmtId="0" fontId="35" fillId="8" borderId="24" xfId="4" applyFont="1" applyFill="1" applyBorder="1" applyAlignment="1">
      <alignment horizontal="center" vertical="center"/>
    </xf>
    <xf numFmtId="0" fontId="35" fillId="8" borderId="0" xfId="4" applyFont="1" applyFill="1" applyAlignment="1">
      <alignment horizontal="center" vertical="center"/>
    </xf>
    <xf numFmtId="0" fontId="35" fillId="8" borderId="21" xfId="4" applyFont="1" applyFill="1" applyBorder="1" applyAlignment="1">
      <alignment horizontal="center" vertical="center"/>
    </xf>
    <xf numFmtId="0" fontId="35" fillId="8" borderId="22" xfId="4" applyFont="1" applyFill="1" applyBorder="1" applyAlignment="1">
      <alignment horizontal="center" vertical="center"/>
    </xf>
    <xf numFmtId="0" fontId="34" fillId="8" borderId="17" xfId="4" applyFont="1" applyFill="1" applyBorder="1" applyAlignment="1">
      <alignment horizontal="center"/>
    </xf>
    <xf numFmtId="0" fontId="34" fillId="8" borderId="26" xfId="4" applyFont="1" applyFill="1" applyBorder="1" applyAlignment="1">
      <alignment horizontal="center"/>
    </xf>
    <xf numFmtId="0" fontId="34" fillId="0" borderId="17" xfId="4" applyFont="1" applyBorder="1" applyAlignment="1">
      <alignment horizontal="center"/>
    </xf>
    <xf numFmtId="0" fontId="34" fillId="0" borderId="26" xfId="4" applyFont="1" applyBorder="1" applyAlignment="1">
      <alignment horizontal="center"/>
    </xf>
    <xf numFmtId="0" fontId="32" fillId="0" borderId="17" xfId="4" applyFont="1" applyBorder="1" applyAlignment="1">
      <alignment horizontal="center"/>
    </xf>
    <xf numFmtId="0" fontId="32" fillId="0" borderId="26" xfId="4" applyFont="1" applyBorder="1" applyAlignment="1">
      <alignment horizontal="center"/>
    </xf>
    <xf numFmtId="0" fontId="35" fillId="0" borderId="17" xfId="4" applyFont="1" applyBorder="1" applyAlignment="1">
      <alignment horizontal="center"/>
    </xf>
    <xf numFmtId="0" fontId="30" fillId="6" borderId="18" xfId="4" applyFont="1" applyFill="1" applyBorder="1" applyAlignment="1">
      <alignment horizontal="center" vertical="center" wrapText="1"/>
    </xf>
    <xf numFmtId="0" fontId="30" fillId="6" borderId="19" xfId="4" applyFont="1" applyFill="1" applyBorder="1" applyAlignment="1">
      <alignment horizontal="center" vertical="center" wrapText="1"/>
    </xf>
    <xf numFmtId="0" fontId="30" fillId="6" borderId="21" xfId="4" applyFont="1" applyFill="1" applyBorder="1" applyAlignment="1">
      <alignment horizontal="center" vertical="center" wrapText="1"/>
    </xf>
    <xf numFmtId="0" fontId="30" fillId="6" borderId="22" xfId="4" applyFont="1" applyFill="1" applyBorder="1" applyAlignment="1">
      <alignment horizontal="center" vertical="center" wrapText="1"/>
    </xf>
    <xf numFmtId="0" fontId="33" fillId="0" borderId="17" xfId="4" applyFont="1" applyBorder="1" applyAlignment="1">
      <alignment horizontal="center" vertical="center"/>
    </xf>
    <xf numFmtId="0" fontId="22" fillId="0" borderId="17" xfId="3" applyFont="1" applyBorder="1" applyAlignment="1">
      <alignment horizontal="center" vertical="center"/>
    </xf>
    <xf numFmtId="1" fontId="40" fillId="0" borderId="46" xfId="11" applyNumberFormat="1" applyFont="1" applyBorder="1" applyAlignment="1">
      <alignment horizontal="left"/>
    </xf>
    <xf numFmtId="0" fontId="40" fillId="0" borderId="46" xfId="11" applyFont="1" applyBorder="1" applyAlignment="1">
      <alignment horizontal="left"/>
    </xf>
    <xf numFmtId="0" fontId="40" fillId="0" borderId="47" xfId="11" applyFont="1" applyBorder="1" applyAlignment="1">
      <alignment horizontal="left"/>
    </xf>
    <xf numFmtId="0" fontId="38" fillId="10" borderId="0" xfId="6" applyFont="1" applyFill="1" applyAlignment="1">
      <alignment horizontal="center" vertical="center"/>
    </xf>
    <xf numFmtId="0" fontId="39" fillId="10" borderId="0" xfId="6" applyFont="1" applyFill="1" applyAlignment="1">
      <alignment horizontal="center"/>
    </xf>
    <xf numFmtId="0" fontId="38" fillId="10" borderId="0" xfId="6" applyFont="1" applyFill="1" applyAlignment="1">
      <alignment horizontal="center"/>
    </xf>
    <xf numFmtId="0" fontId="42" fillId="11" borderId="24" xfId="9" applyFont="1" applyFill="1" applyBorder="1" applyAlignment="1">
      <alignment horizontal="center"/>
    </xf>
    <xf numFmtId="0" fontId="42" fillId="11" borderId="0" xfId="9" applyFont="1" applyFill="1" applyAlignment="1">
      <alignment horizontal="center"/>
    </xf>
    <xf numFmtId="0" fontId="42" fillId="11" borderId="25" xfId="9" applyFont="1" applyFill="1" applyBorder="1" applyAlignment="1">
      <alignment horizontal="center"/>
    </xf>
    <xf numFmtId="49" fontId="44" fillId="0" borderId="26" xfId="10" applyNumberFormat="1" applyFont="1" applyBorder="1" applyAlignment="1">
      <alignment horizontal="left" vertical="center" wrapText="1"/>
    </xf>
    <xf numFmtId="49" fontId="44" fillId="0" borderId="27" xfId="10" applyNumberFormat="1" applyFont="1" applyBorder="1" applyAlignment="1">
      <alignment horizontal="left" vertical="center" wrapText="1"/>
    </xf>
    <xf numFmtId="49" fontId="44" fillId="0" borderId="28" xfId="10" applyNumberFormat="1" applyFont="1" applyBorder="1" applyAlignment="1">
      <alignment horizontal="left" vertical="center" wrapText="1"/>
    </xf>
    <xf numFmtId="0" fontId="45" fillId="12" borderId="17" xfId="7" applyFont="1" applyFill="1" applyBorder="1" applyAlignment="1">
      <alignment horizontal="center" wrapText="1"/>
    </xf>
    <xf numFmtId="0" fontId="45" fillId="12" borderId="17" xfId="7" applyFont="1" applyFill="1" applyBorder="1" applyAlignment="1">
      <alignment horizontal="center" vertical="center" wrapText="1"/>
    </xf>
    <xf numFmtId="1" fontId="41" fillId="0" borderId="17" xfId="11" applyNumberFormat="1" applyFont="1" applyBorder="1" applyAlignment="1">
      <alignment horizontal="left"/>
    </xf>
    <xf numFmtId="0" fontId="41" fillId="0" borderId="17" xfId="11" applyFont="1" applyBorder="1" applyAlignment="1">
      <alignment horizontal="left"/>
    </xf>
    <xf numFmtId="0" fontId="41" fillId="0" borderId="26" xfId="11" applyFont="1" applyBorder="1" applyAlignment="1">
      <alignment horizontal="left"/>
    </xf>
    <xf numFmtId="1" fontId="40" fillId="0" borderId="43" xfId="11" applyNumberFormat="1" applyFont="1" applyBorder="1" applyAlignment="1">
      <alignment horizontal="left"/>
    </xf>
    <xf numFmtId="0" fontId="40" fillId="0" borderId="43" xfId="11" applyFont="1" applyBorder="1" applyAlignment="1">
      <alignment horizontal="left"/>
    </xf>
    <xf numFmtId="0" fontId="40" fillId="0" borderId="44" xfId="11" applyFont="1" applyBorder="1" applyAlignment="1">
      <alignment horizontal="left"/>
    </xf>
    <xf numFmtId="1" fontId="40" fillId="12" borderId="17" xfId="11" applyNumberFormat="1" applyFont="1" applyFill="1" applyBorder="1" applyAlignment="1">
      <alignment horizontal="left"/>
    </xf>
    <xf numFmtId="1" fontId="40" fillId="12" borderId="26" xfId="11" applyNumberFormat="1" applyFont="1" applyFill="1" applyBorder="1" applyAlignment="1">
      <alignment horizontal="left"/>
    </xf>
    <xf numFmtId="1" fontId="40" fillId="0" borderId="49" xfId="11" applyNumberFormat="1" applyFont="1" applyBorder="1" applyAlignment="1">
      <alignment horizontal="left"/>
    </xf>
    <xf numFmtId="0" fontId="40" fillId="0" borderId="49" xfId="11" applyFont="1" applyBorder="1" applyAlignment="1">
      <alignment horizontal="left"/>
    </xf>
    <xf numFmtId="0" fontId="40" fillId="0" borderId="50" xfId="11" applyFont="1" applyBorder="1" applyAlignment="1">
      <alignment horizontal="left"/>
    </xf>
    <xf numFmtId="1" fontId="41" fillId="0" borderId="43" xfId="11" applyNumberFormat="1" applyFont="1" applyBorder="1" applyAlignment="1">
      <alignment horizontal="left"/>
    </xf>
    <xf numFmtId="0" fontId="41" fillId="0" borderId="43" xfId="11" applyFont="1" applyBorder="1" applyAlignment="1">
      <alignment horizontal="left"/>
    </xf>
    <xf numFmtId="0" fontId="41" fillId="0" borderId="44" xfId="11" applyFont="1" applyBorder="1" applyAlignment="1">
      <alignment horizontal="left"/>
    </xf>
    <xf numFmtId="1" fontId="40" fillId="0" borderId="47" xfId="11" applyNumberFormat="1" applyFont="1" applyBorder="1" applyAlignment="1">
      <alignment horizontal="left"/>
    </xf>
    <xf numFmtId="40" fontId="41" fillId="12" borderId="39" xfId="13" applyNumberFormat="1" applyFont="1" applyFill="1" applyBorder="1" applyAlignment="1">
      <alignment horizontal="center" vertical="center"/>
    </xf>
    <xf numFmtId="40" fontId="41" fillId="12" borderId="17" xfId="13" applyNumberFormat="1" applyFont="1" applyFill="1" applyBorder="1" applyAlignment="1">
      <alignment horizontal="center" vertical="center"/>
    </xf>
    <xf numFmtId="4" fontId="40" fillId="0" borderId="54" xfId="11" applyNumberFormat="1" applyFont="1" applyBorder="1" applyAlignment="1">
      <alignment horizontal="center"/>
    </xf>
    <xf numFmtId="4" fontId="40" fillId="0" borderId="39" xfId="11" applyNumberFormat="1" applyFont="1" applyBorder="1" applyAlignment="1">
      <alignment horizontal="center"/>
    </xf>
    <xf numFmtId="1" fontId="40" fillId="0" borderId="44" xfId="11" applyNumberFormat="1" applyFont="1" applyBorder="1" applyAlignment="1">
      <alignment horizontal="left"/>
    </xf>
    <xf numFmtId="0" fontId="40" fillId="0" borderId="48" xfId="11" applyFont="1" applyBorder="1" applyAlignment="1">
      <alignment horizontal="center" vertical="center"/>
    </xf>
    <xf numFmtId="0" fontId="40" fillId="0" borderId="51" xfId="11" applyFont="1" applyBorder="1" applyAlignment="1">
      <alignment horizontal="center" vertical="center"/>
    </xf>
    <xf numFmtId="40" fontId="41" fillId="12" borderId="24" xfId="13" applyNumberFormat="1" applyFont="1" applyFill="1" applyBorder="1" applyAlignment="1">
      <alignment horizontal="right" vertical="center"/>
    </xf>
    <xf numFmtId="40" fontId="41" fillId="12" borderId="0" xfId="13" applyNumberFormat="1" applyFont="1" applyFill="1" applyBorder="1" applyAlignment="1">
      <alignment horizontal="right" vertical="center"/>
    </xf>
    <xf numFmtId="40" fontId="41" fillId="12" borderId="21" xfId="13" applyNumberFormat="1" applyFont="1" applyFill="1" applyBorder="1" applyAlignment="1">
      <alignment horizontal="right" vertical="center"/>
    </xf>
    <xf numFmtId="40" fontId="41" fillId="12" borderId="22" xfId="13" applyNumberFormat="1" applyFont="1" applyFill="1" applyBorder="1" applyAlignment="1">
      <alignment horizontal="right" vertical="center"/>
    </xf>
    <xf numFmtId="40" fontId="41" fillId="12" borderId="25" xfId="13" applyNumberFormat="1" applyFont="1" applyFill="1" applyBorder="1" applyAlignment="1">
      <alignment horizontal="center" vertical="center"/>
    </xf>
    <xf numFmtId="40" fontId="41" fillId="12" borderId="23" xfId="13" applyNumberFormat="1" applyFont="1" applyFill="1" applyBorder="1" applyAlignment="1">
      <alignment horizontal="center" vertical="center"/>
    </xf>
    <xf numFmtId="0" fontId="12" fillId="2" borderId="16" xfId="0" applyFont="1" applyFill="1" applyBorder="1" applyAlignment="1">
      <alignment horizontal="left" vertical="top" wrapText="1"/>
    </xf>
    <xf numFmtId="0" fontId="12" fillId="3" borderId="16" xfId="0" applyFont="1" applyFill="1" applyBorder="1" applyAlignment="1">
      <alignment horizontal="left" vertical="top" wrapText="1"/>
    </xf>
    <xf numFmtId="0" fontId="12" fillId="5" borderId="0" xfId="0" applyFont="1" applyFill="1" applyAlignment="1">
      <alignment horizontal="right" vertical="top" wrapText="1"/>
    </xf>
    <xf numFmtId="0" fontId="3" fillId="5" borderId="16" xfId="0" applyFont="1" applyFill="1" applyBorder="1" applyAlignment="1">
      <alignment horizontal="left" vertical="top" wrapText="1"/>
    </xf>
    <xf numFmtId="0" fontId="8" fillId="4" borderId="16" xfId="0" applyFont="1" applyFill="1" applyBorder="1" applyAlignment="1">
      <alignment horizontal="left" vertical="top" wrapText="1"/>
    </xf>
  </cellXfs>
  <cellStyles count="14">
    <cellStyle name="Moeda" xfId="1" builtinId="4"/>
    <cellStyle name="Normal" xfId="0" builtinId="0"/>
    <cellStyle name="Normal 2" xfId="3" xr:uid="{817DC72C-C6FA-450B-BAF9-755728D0AEC3}"/>
    <cellStyle name="Normal 2 2 4" xfId="11" xr:uid="{807DC6C8-6F61-4DB7-9789-1A08B7060E72}"/>
    <cellStyle name="Normal 2 3" xfId="8" xr:uid="{B1175D03-DBB8-44D7-A7AC-2AA33A147F5C}"/>
    <cellStyle name="Normal 3 3" xfId="10" xr:uid="{B1A48AF1-B0D2-42A3-A204-4A52BA37B6A0}"/>
    <cellStyle name="Normal 4" xfId="7" xr:uid="{3656548A-17BC-4CC4-A72D-3B7FCB73C469}"/>
    <cellStyle name="Normal 6 3" xfId="4" xr:uid="{3F26E6C6-E99D-4732-A9B9-A4D0D5CC7E61}"/>
    <cellStyle name="Normal 6 3 2" xfId="9" xr:uid="{729333F8-1B0C-4121-A2D8-2803C77F58BE}"/>
    <cellStyle name="Normal_pLANILHA DE BDI_MODELO v2_EXCEL" xfId="6" xr:uid="{50D757FC-0A4F-49FC-BF3C-0CF7FB250975}"/>
    <cellStyle name="Porcentagem" xfId="2" builtinId="5"/>
    <cellStyle name="Porcentagem 2" xfId="5" xr:uid="{3E3944B8-F5C1-4A07-BE3B-7C2EEFEFF20A}"/>
    <cellStyle name="Porcentagem 2 2 2" xfId="12" xr:uid="{D53625FD-E757-4449-87C8-7B26ECA80F77}"/>
    <cellStyle name="Separador de milhares 2 2 2 3" xfId="13" xr:uid="{4E47182B-7A74-4A9A-8733-E0E5702597EC}"/>
  </cellStyles>
  <dxfs count="6">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
      <border>
        <top style="thin">
          <color theme="4"/>
        </top>
        <vertical/>
        <horizontal/>
      </border>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63" Type="http://schemas.openxmlformats.org/officeDocument/2006/relationships/externalLink" Target="externalLinks/externalLink55.xml"/><Relationship Id="rId159" Type="http://schemas.openxmlformats.org/officeDocument/2006/relationships/externalLink" Target="externalLinks/externalLink151.xml"/><Relationship Id="rId170" Type="http://schemas.openxmlformats.org/officeDocument/2006/relationships/externalLink" Target="externalLinks/externalLink162.xml"/><Relationship Id="rId226" Type="http://schemas.openxmlformats.org/officeDocument/2006/relationships/externalLink" Target="externalLinks/externalLink218.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37" Type="http://schemas.openxmlformats.org/officeDocument/2006/relationships/externalLink" Target="externalLinks/externalLink229.xml"/><Relationship Id="rId258" Type="http://schemas.openxmlformats.org/officeDocument/2006/relationships/externalLink" Target="externalLinks/externalLink250.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92" Type="http://schemas.openxmlformats.org/officeDocument/2006/relationships/externalLink" Target="externalLinks/externalLink184.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248" Type="http://schemas.openxmlformats.org/officeDocument/2006/relationships/externalLink" Target="externalLinks/externalLink240.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82" Type="http://schemas.openxmlformats.org/officeDocument/2006/relationships/externalLink" Target="externalLinks/externalLink174.xml"/><Relationship Id="rId217" Type="http://schemas.openxmlformats.org/officeDocument/2006/relationships/externalLink" Target="externalLinks/externalLink209.xml"/><Relationship Id="rId6" Type="http://schemas.openxmlformats.org/officeDocument/2006/relationships/worksheet" Target="worksheets/sheet6.xml"/><Relationship Id="rId238" Type="http://schemas.openxmlformats.org/officeDocument/2006/relationships/externalLink" Target="externalLinks/externalLink230.xml"/><Relationship Id="rId259" Type="http://schemas.openxmlformats.org/officeDocument/2006/relationships/externalLink" Target="externalLinks/externalLink251.xml"/><Relationship Id="rId23" Type="http://schemas.openxmlformats.org/officeDocument/2006/relationships/externalLink" Target="externalLinks/externalLink15.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5" Type="http://schemas.openxmlformats.org/officeDocument/2006/relationships/externalLink" Target="externalLinks/externalLink57.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51" Type="http://schemas.openxmlformats.org/officeDocument/2006/relationships/externalLink" Target="externalLinks/externalLink143.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7" Type="http://schemas.openxmlformats.org/officeDocument/2006/relationships/externalLink" Target="externalLinks/externalLink199.xml"/><Relationship Id="rId228" Type="http://schemas.openxmlformats.org/officeDocument/2006/relationships/externalLink" Target="externalLinks/externalLink220.xml"/><Relationship Id="rId249" Type="http://schemas.openxmlformats.org/officeDocument/2006/relationships/externalLink" Target="externalLinks/externalLink241.xml"/><Relationship Id="rId13" Type="http://schemas.openxmlformats.org/officeDocument/2006/relationships/externalLink" Target="externalLinks/externalLink5.xml"/><Relationship Id="rId109" Type="http://schemas.openxmlformats.org/officeDocument/2006/relationships/externalLink" Target="externalLinks/externalLink101.xml"/><Relationship Id="rId260" Type="http://schemas.openxmlformats.org/officeDocument/2006/relationships/externalLink" Target="externalLinks/externalLink252.xml"/><Relationship Id="rId34" Type="http://schemas.openxmlformats.org/officeDocument/2006/relationships/externalLink" Target="externalLinks/externalLink26.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20" Type="http://schemas.openxmlformats.org/officeDocument/2006/relationships/externalLink" Target="externalLinks/externalLink112.xml"/><Relationship Id="rId141" Type="http://schemas.openxmlformats.org/officeDocument/2006/relationships/externalLink" Target="externalLinks/externalLink133.xml"/><Relationship Id="rId7" Type="http://schemas.openxmlformats.org/officeDocument/2006/relationships/worksheet" Target="worksheets/sheet7.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8" Type="http://schemas.openxmlformats.org/officeDocument/2006/relationships/externalLink" Target="externalLinks/externalLink210.xml"/><Relationship Id="rId239" Type="http://schemas.openxmlformats.org/officeDocument/2006/relationships/externalLink" Target="externalLinks/externalLink231.xml"/><Relationship Id="rId250" Type="http://schemas.openxmlformats.org/officeDocument/2006/relationships/externalLink" Target="externalLinks/externalLink242.xml"/><Relationship Id="rId24" Type="http://schemas.openxmlformats.org/officeDocument/2006/relationships/externalLink" Target="externalLinks/externalLink16.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31" Type="http://schemas.openxmlformats.org/officeDocument/2006/relationships/externalLink" Target="externalLinks/externalLink123.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208" Type="http://schemas.openxmlformats.org/officeDocument/2006/relationships/externalLink" Target="externalLinks/externalLink200.xml"/><Relationship Id="rId229" Type="http://schemas.openxmlformats.org/officeDocument/2006/relationships/externalLink" Target="externalLinks/externalLink221.xml"/><Relationship Id="rId240" Type="http://schemas.openxmlformats.org/officeDocument/2006/relationships/externalLink" Target="externalLinks/externalLink232.xml"/><Relationship Id="rId261" Type="http://schemas.openxmlformats.org/officeDocument/2006/relationships/externalLink" Target="externalLinks/externalLink253.xml"/><Relationship Id="rId14" Type="http://schemas.openxmlformats.org/officeDocument/2006/relationships/externalLink" Target="externalLinks/externalLink6.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8" Type="http://schemas.openxmlformats.org/officeDocument/2006/relationships/worksheet" Target="worksheets/sheet8.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219" Type="http://schemas.openxmlformats.org/officeDocument/2006/relationships/externalLink" Target="externalLinks/externalLink211.xml"/><Relationship Id="rId230" Type="http://schemas.openxmlformats.org/officeDocument/2006/relationships/externalLink" Target="externalLinks/externalLink222.xml"/><Relationship Id="rId251" Type="http://schemas.openxmlformats.org/officeDocument/2006/relationships/externalLink" Target="externalLinks/externalLink243.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220" Type="http://schemas.openxmlformats.org/officeDocument/2006/relationships/externalLink" Target="externalLinks/externalLink212.xml"/><Relationship Id="rId241" Type="http://schemas.openxmlformats.org/officeDocument/2006/relationships/externalLink" Target="externalLinks/externalLink233.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262" Type="http://schemas.openxmlformats.org/officeDocument/2006/relationships/theme" Target="theme/theme1.xml"/><Relationship Id="rId78" Type="http://schemas.openxmlformats.org/officeDocument/2006/relationships/externalLink" Target="externalLinks/externalLink70.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64" Type="http://schemas.openxmlformats.org/officeDocument/2006/relationships/externalLink" Target="externalLinks/externalLink156.xml"/><Relationship Id="rId185" Type="http://schemas.openxmlformats.org/officeDocument/2006/relationships/externalLink" Target="externalLinks/externalLink177.xml"/><Relationship Id="rId9" Type="http://schemas.openxmlformats.org/officeDocument/2006/relationships/externalLink" Target="externalLinks/externalLink1.xml"/><Relationship Id="rId210" Type="http://schemas.openxmlformats.org/officeDocument/2006/relationships/externalLink" Target="externalLinks/externalLink202.xml"/><Relationship Id="rId26" Type="http://schemas.openxmlformats.org/officeDocument/2006/relationships/externalLink" Target="externalLinks/externalLink18.xml"/><Relationship Id="rId231" Type="http://schemas.openxmlformats.org/officeDocument/2006/relationships/externalLink" Target="externalLinks/externalLink223.xml"/><Relationship Id="rId252" Type="http://schemas.openxmlformats.org/officeDocument/2006/relationships/externalLink" Target="externalLinks/externalLink244.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242" Type="http://schemas.openxmlformats.org/officeDocument/2006/relationships/externalLink" Target="externalLinks/externalLink234.xml"/><Relationship Id="rId263" Type="http://schemas.openxmlformats.org/officeDocument/2006/relationships/styles" Target="styles.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externalLink" Target="externalLinks/externalLink224.xml"/><Relationship Id="rId253" Type="http://schemas.openxmlformats.org/officeDocument/2006/relationships/externalLink" Target="externalLinks/externalLink245.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6" Type="http://schemas.openxmlformats.org/officeDocument/2006/relationships/externalLink" Target="externalLinks/externalLink168.xml"/><Relationship Id="rId197" Type="http://schemas.openxmlformats.org/officeDocument/2006/relationships/externalLink" Target="externalLinks/externalLink18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243" Type="http://schemas.openxmlformats.org/officeDocument/2006/relationships/externalLink" Target="externalLinks/externalLink235.xml"/><Relationship Id="rId264" Type="http://schemas.openxmlformats.org/officeDocument/2006/relationships/sharedStrings" Target="sharedStrings.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 Id="rId187" Type="http://schemas.openxmlformats.org/officeDocument/2006/relationships/externalLink" Target="externalLinks/externalLink179.xml"/><Relationship Id="rId1" Type="http://schemas.openxmlformats.org/officeDocument/2006/relationships/worksheet" Target="worksheets/sheet1.xml"/><Relationship Id="rId212" Type="http://schemas.openxmlformats.org/officeDocument/2006/relationships/externalLink" Target="externalLinks/externalLink204.xml"/><Relationship Id="rId233" Type="http://schemas.openxmlformats.org/officeDocument/2006/relationships/externalLink" Target="externalLinks/externalLink225.xml"/><Relationship Id="rId254" Type="http://schemas.openxmlformats.org/officeDocument/2006/relationships/externalLink" Target="externalLinks/externalLink246.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60" Type="http://schemas.openxmlformats.org/officeDocument/2006/relationships/externalLink" Target="externalLinks/externalLink52.xml"/><Relationship Id="rId81" Type="http://schemas.openxmlformats.org/officeDocument/2006/relationships/externalLink" Target="externalLinks/externalLink73.xml"/><Relationship Id="rId135" Type="http://schemas.openxmlformats.org/officeDocument/2006/relationships/externalLink" Target="externalLinks/externalLink127.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202" Type="http://schemas.openxmlformats.org/officeDocument/2006/relationships/externalLink" Target="externalLinks/externalLink194.xml"/><Relationship Id="rId223" Type="http://schemas.openxmlformats.org/officeDocument/2006/relationships/externalLink" Target="externalLinks/externalLink215.xml"/><Relationship Id="rId244" Type="http://schemas.openxmlformats.org/officeDocument/2006/relationships/externalLink" Target="externalLinks/externalLink236.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265" Type="http://schemas.openxmlformats.org/officeDocument/2006/relationships/calcChain" Target="calcChain.xml"/><Relationship Id="rId50" Type="http://schemas.openxmlformats.org/officeDocument/2006/relationships/externalLink" Target="externalLinks/externalLink42.xml"/><Relationship Id="rId104" Type="http://schemas.openxmlformats.org/officeDocument/2006/relationships/externalLink" Target="externalLinks/externalLink96.xml"/><Relationship Id="rId125" Type="http://schemas.openxmlformats.org/officeDocument/2006/relationships/externalLink" Target="externalLinks/externalLink117.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13" Type="http://schemas.openxmlformats.org/officeDocument/2006/relationships/externalLink" Target="externalLinks/externalLink205.xml"/><Relationship Id="rId234" Type="http://schemas.openxmlformats.org/officeDocument/2006/relationships/externalLink" Target="externalLinks/externalLink226.xml"/><Relationship Id="rId2" Type="http://schemas.openxmlformats.org/officeDocument/2006/relationships/worksheet" Target="worksheets/sheet2.xml"/><Relationship Id="rId29" Type="http://schemas.openxmlformats.org/officeDocument/2006/relationships/externalLink" Target="externalLinks/externalLink21.xml"/><Relationship Id="rId255" Type="http://schemas.openxmlformats.org/officeDocument/2006/relationships/externalLink" Target="externalLinks/externalLink247.xml"/><Relationship Id="rId40" Type="http://schemas.openxmlformats.org/officeDocument/2006/relationships/externalLink" Target="externalLinks/externalLink32.xml"/><Relationship Id="rId115" Type="http://schemas.openxmlformats.org/officeDocument/2006/relationships/externalLink" Target="externalLinks/externalLink107.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245" Type="http://schemas.openxmlformats.org/officeDocument/2006/relationships/externalLink" Target="externalLinks/externalLink237.xml"/><Relationship Id="rId30" Type="http://schemas.openxmlformats.org/officeDocument/2006/relationships/externalLink" Target="externalLinks/externalLink2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189" Type="http://schemas.openxmlformats.org/officeDocument/2006/relationships/externalLink" Target="externalLinks/externalLink181.xml"/><Relationship Id="rId3" Type="http://schemas.openxmlformats.org/officeDocument/2006/relationships/worksheet" Target="worksheets/sheet3.xml"/><Relationship Id="rId214" Type="http://schemas.openxmlformats.org/officeDocument/2006/relationships/externalLink" Target="externalLinks/externalLink206.xml"/><Relationship Id="rId235" Type="http://schemas.openxmlformats.org/officeDocument/2006/relationships/externalLink" Target="externalLinks/externalLink227.xml"/><Relationship Id="rId256" Type="http://schemas.openxmlformats.org/officeDocument/2006/relationships/externalLink" Target="externalLinks/externalLink248.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179" Type="http://schemas.openxmlformats.org/officeDocument/2006/relationships/externalLink" Target="externalLinks/externalLink17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5" Type="http://schemas.openxmlformats.org/officeDocument/2006/relationships/externalLink" Target="externalLinks/externalLink217.xml"/><Relationship Id="rId246" Type="http://schemas.openxmlformats.org/officeDocument/2006/relationships/externalLink" Target="externalLinks/externalLink238.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94" Type="http://schemas.openxmlformats.org/officeDocument/2006/relationships/externalLink" Target="externalLinks/externalLink86.xml"/><Relationship Id="rId148" Type="http://schemas.openxmlformats.org/officeDocument/2006/relationships/externalLink" Target="externalLinks/externalLink140.xml"/><Relationship Id="rId169" Type="http://schemas.openxmlformats.org/officeDocument/2006/relationships/externalLink" Target="externalLinks/externalLink161.xml"/><Relationship Id="rId4" Type="http://schemas.openxmlformats.org/officeDocument/2006/relationships/worksheet" Target="worksheets/sheet4.xml"/><Relationship Id="rId180" Type="http://schemas.openxmlformats.org/officeDocument/2006/relationships/externalLink" Target="externalLinks/externalLink172.xml"/><Relationship Id="rId215" Type="http://schemas.openxmlformats.org/officeDocument/2006/relationships/externalLink" Target="externalLinks/externalLink207.xml"/><Relationship Id="rId236" Type="http://schemas.openxmlformats.org/officeDocument/2006/relationships/externalLink" Target="externalLinks/externalLink228.xml"/><Relationship Id="rId257" Type="http://schemas.openxmlformats.org/officeDocument/2006/relationships/externalLink" Target="externalLinks/externalLink249.xml"/><Relationship Id="rId42" Type="http://schemas.openxmlformats.org/officeDocument/2006/relationships/externalLink" Target="externalLinks/externalLink34.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47" Type="http://schemas.openxmlformats.org/officeDocument/2006/relationships/externalLink" Target="externalLinks/externalLink23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7</xdr:col>
      <xdr:colOff>904875</xdr:colOff>
      <xdr:row>0</xdr:row>
      <xdr:rowOff>76200</xdr:rowOff>
    </xdr:from>
    <xdr:to>
      <xdr:col>7</xdr:col>
      <xdr:colOff>1770582</xdr:colOff>
      <xdr:row>2</xdr:row>
      <xdr:rowOff>184069</xdr:rowOff>
    </xdr:to>
    <xdr:pic>
      <xdr:nvPicPr>
        <xdr:cNvPr id="2" name="Imagem 1">
          <a:extLst>
            <a:ext uri="{FF2B5EF4-FFF2-40B4-BE49-F238E27FC236}">
              <a16:creationId xmlns:a16="http://schemas.microsoft.com/office/drawing/2014/main" id="{0683A3AC-3BC4-4FA0-90E5-277E407B6DD7}"/>
            </a:ext>
          </a:extLst>
        </xdr:cNvPr>
        <xdr:cNvPicPr>
          <a:picLocks noChangeAspect="1"/>
        </xdr:cNvPicPr>
      </xdr:nvPicPr>
      <xdr:blipFill>
        <a:blip xmlns:r="http://schemas.openxmlformats.org/officeDocument/2006/relationships" r:embed="rId1"/>
        <a:stretch>
          <a:fillRect/>
        </a:stretch>
      </xdr:blipFill>
      <xdr:spPr>
        <a:xfrm>
          <a:off x="6848475" y="76200"/>
          <a:ext cx="865707" cy="536494"/>
        </a:xfrm>
        <a:prstGeom prst="rect">
          <a:avLst/>
        </a:prstGeom>
      </xdr:spPr>
    </xdr:pic>
    <xdr:clientData/>
  </xdr:twoCellAnchor>
  <xdr:twoCellAnchor editAs="oneCell">
    <xdr:from>
      <xdr:col>0</xdr:col>
      <xdr:colOff>142875</xdr:colOff>
      <xdr:row>0</xdr:row>
      <xdr:rowOff>171449</xdr:rowOff>
    </xdr:from>
    <xdr:to>
      <xdr:col>2</xdr:col>
      <xdr:colOff>474942</xdr:colOff>
      <xdr:row>3</xdr:row>
      <xdr:rowOff>190499</xdr:rowOff>
    </xdr:to>
    <xdr:pic>
      <xdr:nvPicPr>
        <xdr:cNvPr id="3" name="Imagem 2">
          <a:extLst>
            <a:ext uri="{FF2B5EF4-FFF2-40B4-BE49-F238E27FC236}">
              <a16:creationId xmlns:a16="http://schemas.microsoft.com/office/drawing/2014/main" id="{BC2EB530-6274-4BA3-80CC-CC11E045B91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875" y="171449"/>
          <a:ext cx="1360767" cy="6762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8</xdr:col>
      <xdr:colOff>610583</xdr:colOff>
      <xdr:row>41</xdr:row>
      <xdr:rowOff>79376</xdr:rowOff>
    </xdr:to>
    <xdr:pic>
      <xdr:nvPicPr>
        <xdr:cNvPr id="2" name="Imagem 1">
          <a:extLst>
            <a:ext uri="{FF2B5EF4-FFF2-40B4-BE49-F238E27FC236}">
              <a16:creationId xmlns:a16="http://schemas.microsoft.com/office/drawing/2014/main" id="{7F449F66-6A1C-4627-9ECF-AD58875E6965}"/>
            </a:ext>
          </a:extLst>
        </xdr:cNvPr>
        <xdr:cNvPicPr>
          <a:picLocks noChangeAspect="1"/>
        </xdr:cNvPicPr>
      </xdr:nvPicPr>
      <xdr:blipFill>
        <a:blip xmlns:r="http://schemas.openxmlformats.org/officeDocument/2006/relationships" r:embed="rId1"/>
        <a:stretch>
          <a:fillRect/>
        </a:stretch>
      </xdr:blipFill>
      <xdr:spPr>
        <a:xfrm>
          <a:off x="1" y="1"/>
          <a:ext cx="6071582" cy="7239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Backup_Gecc\Meus%20documentos\Arquivos\RICARDO\PLANEL\WINDOWS\Configura&#231;&#245;es%20locais\Temporary%20Internet%20Files\Content.IE5\45QN8DAR\GIOVANI\MT-270(TORQUE)\Medi&#231;&#245;es%20Br163\1&#170;MEDI~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og&#233;rio\ESTRADAS\MT-249%20%20%20CAETANO%20DIAS\Medi&#231;&#245;es%20e%20Reajustamentos\OK\Medi&#231;&#245;es%20Everaldo%20-%2026.07.10\MEDI&#199;&#213;ES%20CONTRATO%20LOTE%203\7&#170;_MEDI&#199;&#195;O_MT-249_LOTE_III,REAJUSTAMENT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Users\Marlon\Documents\DNIT\CONSERVA%20BR-364%20-%20KM%200%20-%20102,9%20-%20NOTEMPER\Users\rferlete\Downloads\Adequa&#231;&#227;o%20Notemper%20%20SR%20012_09%20S_REFLEXO(2012).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file:///\\Maia-melo-ap\sala%20t&#233;cnica\DOCUME~1\windows\CONFIG~1\Temp\Rar$DI00.125\DOCUME~1\windows\CONFIG~1\Temp\Rar$DI00.843\Documents%20and%20Settings\wo\Configura&#231;&#245;es%20locais\Temporary%20Internet%20Files\Content.IE5\QD076PWD\Eng2006\Planejamento\AC-035-2006%20?6ECC59F2" TargetMode="External"/><Relationship Id="rId1" Type="http://schemas.openxmlformats.org/officeDocument/2006/relationships/externalLinkPath" Target="file:///\\6ECC59F2\AC-035-2006%20"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Meus%20documentos\DER-SP\PLANILHA%20OFICI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Z:\001_Servidores%20SUENG\Jo&#227;o%20Henrique\area%20de%20trabalho\Trabalhos\BANCO%20DE%20DADOS\check\teste%20jh%20-%20C&#243;pi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NIT-CBA-SR-f02\EDITAIS\Engenharia\Editais%202012\Edital%20806%202012%20-%20PE%20-%20Manutencao%20BR-242\PATO%20BR242%20KM%200%20AO%20119.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elizabeth.brandao\Desktop\AP\MOB%20DESONERADO.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ESKTOP-L9HVUT\Kalu's%20shared%20workspace\DOCUME~1\RAPHAE~1.POR\CONFIG~1\Temp\Rar$DI00.610\Acabamentos2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1/RAPHAE~1.POR/CONFIG~1/Temp/Rar$DI00.610/Acabamentos2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mail.uol.com.br/user/Meus%20documentos/MATO%20GROSSO/MED%20DNIT%201&#170;%20MP%20contrato%20novo(apr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enato\mt-220\Meus%20documentos\Obra%20326AS\Medi&#231;&#245;es\DVOP\6&#170;%20Medi&#231;&#227;o%20DVOP\6&#170;%20Medi&#231;ao%20DVOP.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Y:\Backup_Gecc\Meus%20documentos\Arquivos\RICARDO\PLANEL\WINDOWS\Configura&#231;&#245;es%20locais\Temporary%20Internet%20Files\Content.IE5\45QN8DAR\GIOVANI\MT-270(TORQUE)\Medi&#231;&#245;es%20Br163\1&#170;MEDI~1.XLS" TargetMode="External"/></Relationships>
</file>

<file path=xl/externalLinks/_rels/externalLink111.xml.rels><?xml version="1.0" encoding="UTF-8" standalone="yes"?>
<Relationships xmlns="http://schemas.openxmlformats.org/package/2006/relationships"><Relationship Id="rId2" Type="http://schemas.microsoft.com/office/2019/04/relationships/externalLinkLongPath" Target="file:///\\Maia-melo-ap\sala%20t&#233;cnica\Users\welington.bortolini\Desktop\422\mEDI&#199;&#213;ES\BR-422\1A%20PARTE%20DI&#193;RIA\Medi&#231;&#245;es\4a%20MP%20Mar&#231;o%20de%202013%20BR-422\DOCUME~1\ADMINI~1\CONFIG~1\Temp\Meus%20documentos\Proposta\Crema\Ma\Dimensiona%20equipa%20lote%20PA_01%20.xls?E5AC3873" TargetMode="External"/><Relationship Id="rId1" Type="http://schemas.openxmlformats.org/officeDocument/2006/relationships/externalLinkPath" Target="file:///\\E5AC3873\Dimensiona%20equipa%20lote%20PA_01%2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idor\trabalhos\Constantino\2%20-%20BURITI\1&#176;%20Medi&#231;&#227;o%20de%20Ponte%20de%20Concreto%20Armado%20Sobre%20o%20Rio%20Sangue.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ESKTOP-L9HVUT\Kalu's%20shared%20workspace\Meus%20doc\Insumo%20contratual%20-%20SECOPA.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aia-melo-ap\sala%20t&#233;cnica\CVRD\98PR2331\CALCULO\TAB-MOT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omputador-7071\C\6&#170;%20MED%20-%20AGESUL%20REAL\5COM15~1\WINDOWS\TEMP\SERVIA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vidor2\SECOR2\MT%20-%20249%20Ent&#176;%20235%20-%20BR%20-%20163%20(nova%20mutun)%20-%20Lote%20I\MEDI&#199;&#213;ES\4&#170;_MEDI&#199;&#195;O_MT-24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2\SECOR2\MT%20-%20249%20%20-%20Km%2040-Km%2065%20%20(Lote%20I)\M%20E%20D%20I%20&#199;%20&#213;%20E%20S\1&#170;%20MEDI&#199;&#195;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Maia-melo-ap\sala%20t&#233;cnica\EMPRESAS\ENPA\RONDONIA\OBRA_31\Edital%20034\real\Qtd_3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Z:\Revanilson\REVA-ENGENHARIA\E-51\Users\Engenheiro\Documents\ENPA\E-37\REVIS&#195;O%20PATO%20SETEMBRO%202011\Proposta%20Vencedora,%20composi&#231;&#245;e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ESKTOP-L9HVUT\Kalu's%20shared%20workspace\Arquivos%20do%20usuario\Documents\OBRAS%20NEOVIA\OBRAS-MT\JACIARA\PATO%20ETAPA\PATO%20ETAPA-2017\PATO%20ETAPA%202017_VERS&#195;O-05_30-08-2017.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aia-melo-ap\sala%20t&#233;cnica\WINDOWS\TEMP\WINDOWS\TEMP\Meus%20Documentos\Ger&#234;ncia\Ic&#243;\Pato%20BR%20116%20Ic&#243;%20(%20licita&#231;&#227;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Documents%20and%20Settings\Lisandra\Meus%20documentos\GEOSERV\Geoserv\MT%20-%20140\Medi&#231;&#245;es\Obra%20MT-140\SINFRA\Medi&#231;&#227;o%20Geral\Estaca%200%20a%20600\9&#170;%20MEDI&#199;&#195;O.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fbsa00535\c$\PATO%20-%20BR%20-%20425%20aditiv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NIT-CBA-SR-f02\ENGENHARIA\Users\Rodrigo\Google%20Drive\CONSERVA%20JANGADA%20-%20MT\4-%20MEDI&#199;&#213;ES%20DNIT\2&#170;%20Medi&#231;&#227;o%20-%20Agosto%202015\MEDI&#199;&#195;O%20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mail.uol.com.br/Documents%20and%20Settings/margareth.gugelmin/Configura&#231;&#245;es%20locais/Temporary%20Internet%20Files/Content.IE5/UH27QHIT/RELATORIO%20DNIT%2046&#170;CON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i&#231;ao%20rondonopolis\pato%20e%2056%20MP%20J.Florentino\medi&#231;&#227;o%20contrato%20novo\REL.%20DNIT%2058%20maio_07%201&#170;VERS&#195;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mail.uol.com.br/user/Meus%20documentos/MATO%20GROSSO/medi&#231;ao%20rondonopolis/pato%20e%2056%20MP%20J.Florentino/medi&#231;&#227;o%2058/REL.%20DNIT%2058%20maio_07%201&#170;VERS&#195;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Meus%20documentos\Marcelo\SEET\13&#170;%20Medi&#231;ao%20DVO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Y:\Backup\meusdoc\Ricardo\MEDI&#199;&#213;ES%20ABRIL%202008\Backup_Gecc\Meus%20documentos\Arquivos\RICARDO\TRIUNFO\21&#170;%20medi&#231;&#227;o%20199%20ap&#243;s%202&#170;%20repactua&#231;&#227;o%2019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contaxnet/Desdobramento/Inform%20Rog&#233;rio/Spc/BVR/Dez99/Conselho/BadeR99_NBA.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OBRAS%20EM%20EXECU&#199;&#195;O\Obra%20114%20-%20Estrada%20do%20Moinho\Obra\pROJETOS\Arquimedes%20Pereira%20Lima\VOLUME%204%20-%20OR&#199;AMENTO\OR&#199;AMENTO%20ARCHIMEDES%20PEREIRA_COMPLETO.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T&#233;cnico\C-T&#201;CNICO\Nossos%20Documentos\Licita&#231;&#245;es\DNER%20-%2019&#186;\Concorr&#234;ncia%20N.&#186;%20187.2000\Quadros%20para%20Licita&#231;&#245;e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Dez99/Conselho/BadeR99_NB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Users\93703813687\Downloads\outros_edital0416_15-19_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DOCUME~1\Joao\CONFIG~1\Temp\Rar$DI01.172\BR-070-OR&#199;AMENTONOV09-LOTE2-30-4-10-CORRIGIDO\Or&#231;amento%20BR-070%20lote%2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idor\engenharia\Obras\Agrimat%20Engenharia\Obra%20126%20-%20Guia\Medi&#231;&#245;es%20SEET\12&#170;%20Medi&#231;&#227;o\12&#170;%20Medi&#231;&#227;o%20Repactuada-RASCUNH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ESKTOP-L9HVUT\Kalu's%20shared%20workspace\Users\Eldemir\Downloads\01%20AGE-MT\Da%20OT%20do%20ANDR&#201;\Modelo_Medicao_AGE%20OT6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RVSSM\Users\jackson\Documents\DNIT\Patos\PATOS%20modelos%202008%20dnit\Patos%20-%20Luiz%20Ant&#244;nio\BR-070\Laptop%20-%20Arquivos\DNIT\PATOs\Rondon&#243;polis\PATO_BR-364_km_000_ao_km_11290_LICITA&#199;&#195;O%20MAIO%20DE%20200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LOTE%2004\MT-170%20(BRASNORTE%20-%20AGRIMAT)\2&#170;%20medi&#231;&#227;o%20Agrim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GIOVANI\MT-270(TORQUE)\Medi&#231;&#245;es%20Br163\1&#170;MEDI~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ESKTOP-L9HVUT\Kalu's%20shared%20workspace\Or&#231;amento\NATA\DNIT\OBRAS%20SOBRENCO\L.33-conc.0114-2004-08%20de%2025-10-04\ed114-Lote%2033-Final\Proposta%20BR-116-L33%20ed.114%20%2025-10-0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Users\Paulo%20Vicente\Desktop\Pasta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LOTE%2004\Diversos\PROTOTIPO%20DE%20MEDI&#199;&#195;O.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OCUME~1\Joao\CONFIG~1\Temp\Rar$DI01.172\BR-070-OR&#199;AMENTONOV09-LOTE2-30-4-10-CORRIGIDO\Composi&#231;&#245;es%20Pavimenta&#231;&#227;o%20BR-070%20lote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corixa%2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Itens%20Controle%202002%20(BH)\Ic9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SSM\Users\jackson\Documents\DNIT\Patos\PATOS%20modelos%202008%20dnit\Patos%20-%20Luiz%20Ant&#244;nio\BR-070\Laptop%20-%20Arquivos\DNIT\PATOs\Rondon&#243;polis\PATO_BR-364_km_0,00_ao_km_112,90_LICITA&#199;&#195;O%20Rev%20mari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RVSSM\Anel%20-%20Conserva\62&#170;%20Med.%20Prov.%20Dez.12%20-%20Anel%20Rodovi&#225;rio.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100.132.171\check_list_csd$\Lote%2002\MG\27%20PROJETOS%20-%20OGU_SET09%20(BM)\27%20-%20BR-452%20(58,4%20a%2091,8%20&amp;%20173,9%20a%20224,9)\PROJETO%20FINAL\Projeto%20%20CREMA%20BR-45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00.132.171\check_list_csd$\Lote%2002\MG\27%20PROJETO%20BANCO%20MUNDIAL\1%20-%20BR-040(471,5%20ao%20532,9)-LOTE%205\Projeto%20Nova%20solu&#231;&#227;o%20(28-07-09)_SINAL.-MB\Projeto%20CREMA%20BR-040(471,5%20ao%20532,9)-LOTE%2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todos\MT-170%20(BRASNORTE%20-%20AGRIMAT)\2&#170;%20medi&#231;&#227;o%20Agrima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RQUIVOS\SharedDocs\Documents%20and%20Settings\jose.s.pinto\Desktop\DOCUMENTOS%20DA%20UL%2006-03\DIVERSOS\PATOS%20DIVERSOS-EMERGENCIAS\PATO%20%20BR-356%20(Ref.%20Mar.%202008)%20(20-06-2008)%20(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BR-163\6&#170;%20ap&#243;s%20repac.%20LOTE%2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LOTE%2004\BR-163\6&#170;%20ap&#243;s%20repac.%20LOTE%2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BR-163\6&#170;%20ap&#243;s%20repac.%20LOTE%2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NIT-CBA-SR-f02\ENGENHARIA\BIRIBA\CHAPADA%20III\MED%20SINFRA%20CHAPA%20III\1&#170;%20Medi&#231;&#227;o%20SINFR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rvidor\trabalhos\Constantino\5%20-%20RIO%20SANGUE\4&#176;%20Medi&#231;&#227;o%20de%20Ponte%20de%20Concreto%20Armado%20Sobre%20o%20Rio%20Sangue%20-%20PARALIZA&#199;&#195;O.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nts%20and%20Settings\amauri.lima\Configura&#231;&#245;es%20locais\Temporary%20Internet%20Files\OLK7AC\modelo%20br153_paraiso.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invisioncontaxnet/DADOS/NRH-1231/B&#244;nus%20Gerencial%202001/Filiais/Cear&#225;/DIR%20MERCADO%20CONSUMIDOR.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rvidor\todos\MT-249\MEDI&#199;&#213;ES%20CONTRATO%20LOTES%201%20E%202\MEDI&#199;&#195;O%20%20KM%2025\5&#170;%20MEDI&#199;&#195;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PROGRA~1\Meus%20documentos\Rod%20Canavieira\PROTOTIPO%20DE%20MEDI&#199;&#195;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C&#243;pia%20de%205&#170;%20Revis&#227;o%20CONTRATO%20PD-13-004-01%20OP2at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aia-melo-ap\sala%20t&#233;cnica\CVRD\03pr5681\calculo\TAB-MO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inanceiro\c\Or&#231;amentos\Orc%20381\Orc%20Trevo%20Takono\OR96088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Modelo%20Controle%20de%20Horas1"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Documents%20and%20Settings\rodrigo.mendonca.INTRANET\Desktop\ARQUIVOS\SICRO%202\Atualiza&#231;&#227;o%20M&#227;o%20de%20Obra.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MT%20170%20(Brasnorte%20-%20Rio%20Juruena%20AGRIMAT)\Medi&#231;&#245;es%20Agrimat%20SINFRA\2&#170;%20Medi&#231;&#227;o%20Oficial%20Agrimat%20IC-001%20Set_2005.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LOTE%2004\MT%20170%20(Brasnorte%20-%20Rio%20Juruena%20AGRIMAT)\Medi&#231;&#245;es%20Agrimat%20SINFRA\2&#170;%20Medi&#231;&#227;o%20Oficial%20Agrimat%20IC-001%20Set_20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e047805\c\AN&#193;LISE%20CEAR&#193;\BadeR99_CE.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aia-melo-ap\sala%20t&#233;cnica\Documents%20and%20Settings\Ricardo\Meus%20documentos\Manaus\BR%20319%202005\Planilha%20Br%20319%20200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H:\unzipped\Tomada%20de%20Pre&#231;os%20BR222\WINDOWS\TEMP\WINDOWS\Desktop\Obras%20diversas\Leopoldina\Or&#231;amentos\Orc%20381\Orc%20Trevo%20Takono\OR96088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ng_aroldo\meus%20documentos\Backup_Gecc\Meus%20documentos\Arquivos\RICARDO\ENSERCON\Arquivos\RICARDO\TRIUNFO\21&#170;%20medi&#231;&#227;o%20199%20ap&#243;s%202&#170;%20repactua&#231;&#227;o%20199.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Execucao\lobo%201\Renato%20Lobo\234%20MBR\Planilhas\Vargem%20Grande.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WINDOWS\TEMP\WINDOWS\TEMP\Meus%20Documentos\Ger&#234;ncia\Ic&#243;\Pato%20BR%20116%20Ic&#243;%20(%20licita&#231;&#227;o).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vrdslssa01\dados\CONTRATO\372-01\SIS\372-01-00-411-001-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webmail2.brturbo.com/MT-170%20(BRASNORTE%20-%20AGRIMAT%20100km)/Medi&#231;&#245;es%20Agrimat/Triunfo/Obra/Obra%20n&#186;%20199/2&#170;%20Repactua&#231;&#227;o/4&#170;%20medi&#231;&#227;o%20199%20ap&#243;s%202&#170;%20repactua&#231;&#227;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Documents%20and%20Settings\Obra\Configura&#231;&#245;es%20locais\Temporary%20Internet%20Files\Content.IE5\4DW1IBG9\WINDOWS\TEMP\WINDOWS\Desktop\Obras%20diversas\Leopoldina\Or&#231;amentos\Orc%20381\Orc%20Trevo%20Takono\OR96088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mail.uol.com.br/Documents%20and%20Settings/margareth.gugelmin/Configura&#231;&#245;es%20locais/Temporary%20Internet%20Files/Content.IE5/UH27QHIT/MED%20DNIT%2046&#170;%20VILMARK.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webmail1.brturbo.com/servlet/webmail/Linear-Pavimento%20Existente-Modelo%20Preenchido.xls?event=wem_DownloadAnexo&amp;ane_cod=1013809274961&amp;tipodoarquivo=application/Meus%20Documentos\FV-DNE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e036097\ce036097\WINDOWS\Desktop\Report%20to.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Maia-melo-ap\sala%20t&#233;cnica\Users\Marco%20Tulio\Documents\3%20BMR%20EMPREENDIMENTOS\BEADELL\TERRAPLENAGEM%20NORTH%20MILL%20POND\TERRAPLENAGEM%20NORTH%20MILL%20POND%20-%20REVIS&#195;O%200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roldo\Meus%20documentos\Aroldo\Obras%20em%20Andamento\Sapezal\Medi&#231;&#245;es\23&#170;%20Medi&#231;&#227;o\23&#170;%20Medi&#231;&#227;o.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Notebook\Meus%20documentos\BR-222%20Sobral\Altera&#231;&#227;o%20de%20projeto\6&#170;Alt.Projeto%20jan01-corre&#231;&#227;o%20II.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20corixa%20fim.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Users\Marlon\Documents\DNIT\CONSERVA%20BR-364%20-%20KM%200%20-%20102,9%20-%20NOTEMPER\Adequa&#231;&#227;o%20Notemper%20%20-%202012%2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mail.uol.com.br/DOCUME~1/Configura&#231;&#245;es%20locais/Temporary%20Internet%20Files/Content.IE5/QNLN68NY/1&#170;%20MEDI&#199;&#195;O%20%20viso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Users\M&#225;rio\AppData\Local\Microsoft\Windows\Temporary%20Internet%20Files\Content.Outlook\OM65OGO8\Users\M&#225;rio\Documents\Meus%20arquivos%20recebidos\AVAN&#199;O%20F&#205;SICO-13507-05&#170;MP-0907-RELAT&#211;RIO.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mail.uol.com.br/Documents%20and%20Settings/JO&#195;O%20PEDRO%20BEZERRA/Meus%20documentos/J_P/PD_11019_01/Edi%20DNIT/RELATORIO%20DNIT%20CBUQ%20AGO_05%20PILOTO_RESTAURA.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mail.uol.com.br/Sercel/Meus%20documentos/JP/PD_11019_01/Edi%20DNIT/RELATORIO%20DNIT%20CBUQ%20AGO_05%20PILOTO_RESTAURA.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RVSSM\Users\operador\Documents\DNIT\PATO%202011\MODELOS\patos\diamantino(andr&#233;)\PATO_km614,4_km799,3%20-%20rev07%20-%20sicro%20mt%20set%20-10%20(alt%20betuminoso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MODELO_MEDI&#199;&#195;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dministrador\Meus%20documentos\Obras%20em%20Andamento\Tangar&#225;\Anel%203&#170;%20etapa\18&#170;%20medi&#231;&#227;o\Medi&#231;&#227;o%2018&#170;%20Campo%20soment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opografia\shareddocs\linda\Planilha-cronograma-Fabrica%20Nova.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RVSSM\Projetos%20em%20andamento\DNIT%20Construtoras\DNIT%20PIR-IV%20Corredor%202007\SP%20-%208a%20UNIT\PIR%20IV%20BR-116\PASSO%20FUNDO%20COMPOSI&#199;&#213;ES\Documents%20and%20Settings\Pedro\Meus%20documentos\CPU%20Extra%20em%20excel%20de%20Br116.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262DE2DD\Or%2525C3%2525A7amento%252520Sta%252520Helena%252520Guarant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encomind\Aditivo%20Corrigid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Documents%20and%20Settings\testes\Meus%20documentos\Dbellllll\Meus%20documentos\Obra%20318TS\Medi&#231;&#245;es\Auditoria\DVOP-TANGAR&#193;\10&#170;%20Avalia&#231;&#227;o.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ERT\SYS\WINDOWS\CARMA1~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ervidor2\secor2\MT%20-%20370%20POCON&#201;%20-%20PORTO%20CERCADO%20(PARTE%20URBANA)\ALA&#205;NE\EXCEL\TRANSPORT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inanceiro\c\WINDOWS\Temporary%20Internet%20Files\Content.IE5\O1QRGHI7\Planiha%20Santa%20Luzia%20-%20atualizada.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vrdslssa01\dados\gefen\Estatistica\Estatistica2002\ANUAPLAN\Loco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email.terra.com.br/cgi-bin/webmail.exe/Meus%20documentos/ANAST%C3%81CIO/SERCEL/BR26299060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RVSSM\TCM%20Engenharia%20e%20Empreendimentos\BR-459%20Obra%20260\Medi&#231;&#245;es%20DNIT\Medi&#231;&#227;o%2015.2004%20-%20Fevereiro2004\TCM\BR-459%20Obra%20260\Medi&#231;&#245;es%20TCM\Medi&#231;&#227;o%2009.2003%20-%20Agosto2003\MEDI&#199;&#195;O%2008.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ervidor\engenharia\Agrimat%20Engenharia\Obras\Obra%20126%20-%20Guia\Medi&#231;&#245;es%20SEET\5&#170;%20Medi&#231;&#227;o\5&#170;%20Medi&#231;&#227;o%20Repactuada%2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ervidor\todos\Documents%20and%20Settings\Ricardo\Meus%20documentos\RICARDO\CAVALCA\MT%20220\4&#170;%20Medi&#231;&#227;o%20Reajustada.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email.terra.com.br/WINDOWS/TEMP/WINDOWS/TEMP/Meus%20Documentos/Ger&#234;ncia/Ic&#243;/Pato%20BR%20116%20Ic&#243;%20(%20licita&#231;&#227;o).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NIT-CBA-SR-F02\Concorrencia\PLANEJAMENTO\PL%202004\Amap&#225;\BR-156-AP%20SUL\PL%20BR-156%20AP%20SUL%20atu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RVSSM\Meus%20documentos\Arquivos%20BR-459%20TCM%20EDEMILSON\Projeto%20Executivo%20BR-459%20COPAVEL\04-03-2004\Meus%20documentos\EGESA\Br-482mg\Volume2\CANAA.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RVSSM\Users\FLVIOE~1\AppData\Local\Temp\Meus%20documentos\EGESA\Br-482mg\Volume2\CANA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aia-melo-ap\sala%20t&#233;cnica\Ricardo%20Mesquita\180105\Meus%20documentos\BR%20242\Vicente\GAUTAMA%20MENS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elipe\planejamento\planejamento\RIP-FFS\PROPOSTAS%202004\CONTROLE%20DE%20PROPOSTAS%2020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dmanjo01\Grupos$\APS%20NAVI\PLANEJP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79360D4\1&#170;MEDI~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Servidor-f1\Biblioteca\Quadro%20de%20Quantidades%20-%20DNIT-DER\DNIT-DNER\Planilha%20de%20Quantitativo%20em%20Branco.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Documents%20and%20Settings\Administrador\Meus%20documentos\Pontes\Rio%20Arinos\Documents%20and%20Settings\testes\Meus%20documentos\mb\MB\PONTES%20-%20MT\MT%20220_Rio%20das%20Antas_45m\1&#170;%20Medi&#231;&#227;o_Rio%20das%20Antas_07_2006_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fbsa00535\c$\Documents%20and%20Settings\C%20arlos%20%20Machado\My%20Documents\Disco%201\BR-262-MS(3)\Anexos%20PGQ.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Anexos%20PGQ.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corixa%20fina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Documents%20and%20Settings\Administrador\Meus%20documentos\Pontes\Rio%20Arinos\Documents%20and%20Settings\testes\Meus%20documentos\mb\MB\PONTES%20-%20MT\BR%20158_Rio%20Tr&#234;s%20Marias\1&#170;%20Medi&#231;&#227;o_3%20Maria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NIT-CBA-SR-f02\ENGENHARIA\Users\Marlon\Documents\DNIT\CONSERVA%20BR-364%20-%20KM%200%20-%20102,9%20-%20NOTEMPER\Users\rferlete\Downloads\Adequa&#231;&#227;o%20Notemper%20%20SR%20012_09%20S_REFLEXO(201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nit-cba-sr-f02\editais\1%20-%20DOC%20CONTRATO\BR-267-PATO%20km%20290,10%20ao%20396,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NIT-CBA-SR-f02\ENGENHARIA\Arquivos%20do%20usuario\Documents\GER&#202;NCIA\OBRAS%20MT\CC-2.03.MT.101%20%20CONSERVA%20JANGADA\MEDI&#199;&#213;ES\3&#170;%20MEDI&#199;&#195;O_SETEMBRO-2015%20CONTRATO%20480-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Meus%20documentos\pato2004br262\composi&#231;&#227;opadr&#227;o.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ESKTOP-L9HVUT\Kalu's%20shared%20workspace\Diversos\PROTOTIPO%20DE%20MEDI&#199;&#195;O.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Diversos/PROTOTIPO%20DE%20MEDI&#199;&#195;O.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RODOVIAS%20FEDERAIS\BR%20163%20GUARANT&#195;%20-%20DIVISA%20MT-PA%20fernando\PLANO%20TRABALHO%20VIGENTE\BR%20163%20CALMON%20FINAL\Oramento_Ago_2005.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Maia-melo-ap\sala%20t&#233;cnica\DOCUME~1\Kleber\CONFIG~1\Temp\Rar$DI00.078\Users\John\AppData\Local\Microsoft\Windows\Temporary%20Internet%20Files\Content.Outlook\CC85NLIV\K0003MBR\CALCULOS\TABELA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BR163PD.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ervidor2\secor2\MT%20-%20249%20-Lote%20II\Ala&#237;ne\EXCEL\LOTE%2002\OR&#199;AMENTO-MT-249%20(Km%2011-Rio%20Arinos-Entr.%20MT-010)%20-%2016,80%20km_PROJETO.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30856\c\GEFEN\Relatorio%20IC\GEFEN\GEFEN20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ervidor2\secor3\MT%20-%20351-241%20(MANSO)\ALA&#205;NE\EXCEL\OR&#199;AMENTO.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T&#233;cnico\C-T&#201;CNICO\Nossos%20Documentos\Licita&#231;&#245;es\DNER%20-%2019&#186;\Concorr&#234;ncia%20N.&#186;%20670.00\Equipamento%20e%20M&#227;o%20de%20Obra%20670.00.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Servidor2\secor5\MT%20-%20249%20%20-%20Lote%20II\ALA&#205;NE\EXCEL\LOTE%2002\OR&#199;AMENTO-MT-249%20(Km%2011-Rio%20Arinos-Entr.%20MT-010)%20-%2030%20km.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Documents%20and%20Settings\bolivar.euler\Meus%20documentos\DNIT\LICITA&#199;&#213;ES\Restaura&#231;&#227;o\PATO%20BR%20242%20-%20KM%20305,0%20a%20410,7%20-%20Peixe\modelo%20br153_paraiso.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ervidor2\secor5\MT-270%20(COLONIA%20-%20MIMOSO)\OR&#199;AMENTO%20E%20PLANO%20DE%20TRABALHO\OR&#199;AMENTO%20MT-235.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A:\Documents%20and%20Settings\ana.gondim\Configura&#231;&#245;es%20locais\Temporary%20Internet%20Files\Content.IE5\G19FC9AP\Meus%20documentos\Gerencia%20Obra\DNER\Ic&#243;\Pato%20BR%20116%20Ic&#243;%20para%20licitacao.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nit-cba-sr-f02\editais\DNITROG&#201;RIO\PATOS%20C&#193;CERES%20DEFINITIVOS\WINDOWS\Temporary%20Internet%20Files\Content.IE5\Q9YZIJ83\file:\A:\TEMP\Or%2525C3%2525A7amento%252520Sta%252520Helena%252520Guaranta.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A:\TEMP\Or&#231;amento%20Sta%20Helena%20Guaranta.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BadeR2000_NRJ.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RecLiqServ2000.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BadeR2000_TNL.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DNIT-CBA-SR-F02\Users\FLVIOE~1\AppData\Local\Temp\Documents%20and%20Settings\gas\Configura&#231;&#245;es%20locais\Temporary%20Internet%20Files\Content.Outlook\NY2PGIY1\Documents%20and%20Settings\emsa\Meus%20documentos\Medicao-Obra71"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ndre\c\Documents%20and%20Settings\Castelar\Meus%20documentos\Backup%20Uni&#227;o%204-5%20(D)\OBRA%20CANOINHAS\Castellar%20Engenharia%20Ltda%20-%20CANOINHAS\FINAN&#199;AS\Uniao\Medi&#231;&#227;o%20Castellar\61MCBMI.DNI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Servidor\todos\ARQEXCEL\DMA2\CLEONICE\MEDCRALMEID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3193682F\modelo%20br153_paraiso.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NIT-CBA-SR-f02\EDITAIS\Users\ULCAC\Desktop\Diversos%20DNIT\TRABALHO\TECNICA%20VIARIA%20CONSTRU&#199;&#213;ES\1%20-%20DOC%20CONTRATO\BR-267-PATO%2003_07correto%20km%20125%20%2024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Y:\L&#205;VIO\BR-163\E-mail%20da%20Meri\laboratorio\ASFALTO\TRA&#199;O-%20CBUQ-%20%20%20%20%20%20%20MATERIAL%20PEDREIRA%20ICAL\TRA&#199;O-%20CBUQ-%20%20%20%20%20%20%20MATERIAL%20PEDREIRA%20ICAL.xl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repeated%20header"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mail-b.uol.com.br/cgi-bin/webmail/ARQUIVOS/OR&#199;AMENTO/Guia%20Lopes%20BR267/OR&#199;AMENTO%20E%20CRONOGRAMA%20GL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mail-b.uol.com.br/cgi-bin/webmail/ARQUIVOS/OR&#199;AMENTO/Resumo_Cronograma_Maracaju.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i&#231;ao%20rondonopolis\pato%20e%2056%20MP%20J.Florentino\medi&#231;&#227;o%2058\REL.%20DNIT%2058%20maio_07%201&#170;VERS&#195;O.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nit-cba-sr-f01\engenharia\Jos&#233;%20Marcos%20Monteiro%20-%2054172\RODOVIAS\BR%20364\01.PATO\01.Editais\BR364%20-%20KM%20799,3%20ao%20879,3\Pato%20-%20BR-364%20(Itanorte)\03.Pato%20Itanorte%20-%20Campo%20Novo%20(FINAL)%20(FINAL).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Documents%20and%20Settings\Administrador\Meus%20documentos\TERCIO\MT%20370%20ESTRADA%20PARQUE\22_JUN\Ultima%20do%20Everaldo%2022_06_05\TRANSPORTE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mail.uol.com.br/DOCUME~1/Configura&#231;&#245;es%20locais/Temporary%20Internet%20Files/Content.IE5/QNLN68NY/3&#170;%20MEDI&#199;&#195;O%20%20novembro-07.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Medi&#231;&#227;o%20Carreteiros\Medi&#231;&#227;o%20de%20Carreteiro%20Autonom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ocuments%20and%20Settings\testes\Meus%20documentos\Dbellllll\Arinos\2&#170;%20Medi&#231;&#227;o_Arinos_.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RVSSM\Meus%20Documentos\FV-DNER.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idor2\Secor\MT%20-%20249%20Ent&#176;%20235%20-%20BR%20-%20163%20(nova%20mutun)\EVERALDO\email_Andrea_Maysa_13-10-2005\01&#170;%20MEDI&#199;&#195;O%20PROVIS&#211;RIA%20-%20AGO-0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webmail.globo.com/Estrategico/Neg&#243;cios/Diversos/Ultrasson/caminh&#245;es%20GAPUN.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PROJETOS/00-KALU/0000000-APIACAS%20ESCOLA/0-REVIS&#195;O/PLANILHA%20COMPLET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ebmail2.brturbo.com/MT-170%20(BRASNORTE%20-%20AGRIMAT)/2&#170;%20medi&#231;&#227;o%20Agrima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ebmail2.brturbo.com/Diversos/PROTOTIPO%20DE%20MEDI&#199;&#195;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Y:\Backup\meusdoc\Ricardo\MEDI&#199;&#213;ES%20ABRIL%202008\Documents%20and%20Settings\CLIENTE\Meus%20documentos\LOTE%2021\Medi&#231;&#227;o%2015&#17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Documents%20and%20Settings\Administrador\Configura&#231;&#245;es%20locais\Temporary%20Internet%20Files\Content.IE5\GNE9PSBE\Backup%20Laercio\PARTI&#199;&#195;O_C\DNIT%20-%20Travessias%20Urbanas\Agua%20Boa\Or&#231;amento%20da%20Minuta%20(Trav%20Urb%20Agua%20Bo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trata-03\Projetos\Marcelo\docs\PP003%20-%20Restauracao%20-%20PROMG%20-%20DERMG\Levantamentos%20de%20Campo\PRIORIDADES\20CRG\Resultados\CARACT%20PAV%20EXISTEN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mt004cba\editais\SETOR%20DE%20PROJETOS\PATO\PATO%20Ricardo%20-%20BR-262_km%20466,5%20-%20km%20600,8\Meus%20documentos\pato2004br262\composi&#231;&#227;opadr&#227;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ia-melo-ap\sala%20t&#233;cnica\DOCUME~1\c0054676\CONFIG~1\Temp\notes661640\OR&#199;AMENTO%20PASSARELA%20BURITICUPU%2013%2005%2020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Backup%20Laercio\PARTI&#199;&#195;O_C\DNIT%20-%20Travessias%20Urbanas\Agua%20Boa\Or&#231;amento%20da%20Minuta%20(Trav%20Urb%20Agua%20Bo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Itens%20Controle%202002%20(BH)\itens%20de%20controle\Ic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marcos.medeiros\Meus%20documentos\CONTRATOS\MANUTEN&#199;&#195;O\C&#243;pia%20de%205&#170;%20Revis&#227;o%20CONTRATO%20PD-13-004-01%20OP2at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infra-docs\User%20Data$\windows\TEMP\1&#170;%20MED%20PROV%20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CUSTOS\Gest&#227;oPortoCompPE\GESEN\PdcGesen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DOC_EXCE\ESTATIST\E_AC_99\DEFN\FRQDFN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idor\Engenharia\Meus%20documentos\ANAST&#193;CIO\SERCEL\BR2629908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nfra-docs\User%20Data$\Diversos\PROTOTIPO%20DE%20MEDI&#199;&#195;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aia-melo-ap\sala%20t&#233;cnica\CVRD\98PR2331\CALCULO\TAB-MO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Y:\Backup\meusdoc\Ricardo\MEDI&#199;&#213;ES%20ABRIL%202008\Documents%20and%20Settings\testes\Meus%20documentos\Dbellllll\Arinos\2&#170;%20Medi&#231;&#227;o_Arinos_.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2\SECOR2\MT%20-%20249%20Ent&#176;%20235%20-%20BR%20-%20163%20(nova%20mutun)%20-%20Lote%20I\MEDI&#199;&#213;ES\5&#170;_MEDI&#199;&#195;O_MT-24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FRANCISCO%20MARIANO\lea\Meus%20documentos\u%20arquivos\Meus%20documentos\obra38%20NILTON\Medicao%20Maio%20Obra\PROTOTIPO%20DE%20MEDI&#199;&#195;O.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ng_001\c\Meus%20documentos\Excel\DVOP\8_97%20-%20S&#227;o%20Vicente\Prod.%20Equip.%20Mec.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NIT-CBA-SR-F02\Concorrencia\LICITA&#199;&#195;O\DNIT\BR-101%20-%20SC%20EDITAL%200003-02\LOTE%2028%20apresenta&#231;&#227;o\cd\Lote%2028%20SC\gelson\XLS\CUSTOS\DNER398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ng_aroldo\Meus%20documentos\Documents%20and%20Settings\Administrador\Meus%20documentos\Obras%20em%20Andamento\Tangar&#225;\Anel%203&#170;%20etapa\21&#170;%20medi&#231;&#227;o\Med%2021&#17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M&#225;rio\AppData\Local\Microsoft\Windows\Temporary%20Internet%20Files\Content.Outlook\OM65OGO8\Documents%20and%20Settings\Marsoft-Informatica\Configura&#231;&#245;es%20locais\Temporary%20Internet%20Files\Conten"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Y:\Backup\meusdoc\Ricardo\MEDI&#199;&#213;ES%20ABRIL%202008\GIOVANI\MT-270(TORQUE)\Medi&#231;&#245;es%20Br163\1&#170;MEDI~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ocuments%20and%20Settings\Administrador\Configura&#231;&#245;es%20locais\Temporary%20Internet%20Files\Content.IE5\GNE9PSBE\MT-170%20(BRASNORTE%20-%20AGRIMAT)\2&#170;%20medi&#231;&#227;o%20Agrima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nit-cba-sr-f02\editais\Users\ULCAC\Desktop\BR-174-PATO%20km%201093,90%20ao%20km%201258,9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NIT-CBA-SR-f02\EDITAIS\Users\ULCAC\Desktop\Diversos%20DNIT\TRABALHO\TECNICA%20VIARIA%20CONSTRU&#199;&#213;ES\1%20-%20DOC%20CONTRATO\C&#243;pia%20de%20Pato%2016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idor\todos\Backup_Gecc\Meus%20documentos\Arquivos\RICARDO\NOVA%20CONQUISTA\GIOVANI\MT-270(TORQUE)\Medi&#231;&#245;es%20Br163\1&#170;MEDI~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windows\TEMP\1&#170;%20MED%20PROV%20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idor\todos\windows\TEMP\1&#170;%20MED%20PROV%20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ng_aroldo\meus%20documentos\Meus%20documentos\Sapezal\Medi&#231;&#227;o%2020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gio\c\Edilson\Triunfo\Obra\Obra%20n&#186;%20199\2&#170;%20Repactua&#231;&#227;o\10&#170;%20medi&#231;&#227;o%20Triunfo%20Contrato%20195_93%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aia-melo-ap\sala%20t&#233;cnica\WINDOWS\TEMP\WINDOWS\TEMP\WINDOWS\TEMP\Calc.Medi&#231;&#227;o%20BR-010%20PD-15-01011-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Y:\L&#205;VIO\BR-163\E-mail%20da%20Meri\Meus%20documentos\ASFALTO\TRA&#199;O-%20CBUQ-%20%20%20%20%20%20SUDECAP-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auriney\c\Meus%20documentos\geosolo\1&#170;%20ME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auditoria.mt.gov.br/Users/Daniel/Downloads/Medicao%20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infra-docs\User%20Data$\Documents%20and%20Settings\Topografia%20Artemio\Desktop\P.%20G\Medi&#231;&#245;es%20de%20Porto%20dos%20Ga&#250;chos%20SINFRA\4&#170;%20Medi&#231;&#227;o%20Reajustada%20Ofici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2011\PATO'S\BR158%20-%20%20km%20637%20ao%20697%20(pinda&#237;ba)\antigos\auxiliar\auxili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gito\c\Meus%20documentos\Projetos\6&#186;%20DRF\C%20378%20%20BR%20040%20Paraopeba\AnteProjeto\Volume%202\Terraplenagem\C378%20Distribuicao%20de%20Massas%20Lote%2002%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Transportes\c\Meus%20Documentos\Planaltina\Boletim%20de%20Medi&#231;&#227;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cavalcaengenharia-my.sharepoint.com/Documents%20and%20Settings/samuel/Configura&#231;&#245;es%20locais/Temporary%20Internet%20Files/OLK49/Medi&#231;&#227;o%20Model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nit-cba-sr-f02\editais\ENGENHARIA\Lucio%20Pinheiro%20-%2054112\PATOs\2014\PATO364%20502_588\PATO%20BR_364%20Alterado%2013_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233;cnico\c-tecnico\T&#201;CNICA\DNER\19%20DISTRITO%20RODOVI&#193;RIO%20FEDERAL\CARTA%20CONVITE%20N&#176;%200129-98-19\CARTA%20CONVITE%20N&#176;%200129-98-1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UEVTMA1\USUARIO\Meus%20documentos\Nuno\CVRD\CVRDMen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20corixa%20fin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marlon.pedrini\Documents\DNIT\CONTRATOS\CONSERVA%20BR-364%20-%20KM%20102,9%20-%20201,0%20-%20CASTELAR\MEDI&#199;OES\19&#170;%20MP%20-%20SR-MT-627-20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NER\Aguas%20lindas\Dados%20Gerais\FV-DNE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SSM\Users\FLVIOE~1\AppData\Local\Temp\Meus%20Documentos\FV-DNE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0798\TECNICO\TEACOMP\LOTE06\P09\P10\RELAT6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RVSSM\Users\FLVIOE~1\AppData\Local\Temp\0798\TECNICO\TEACOMP\LOTE06\P09\P10\RELAT6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ng_001\c\Meus%20documentos\Excel\Seet\Chapad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ngenharia1\DADOS1%20(D)\ENGENHARIA\Obras\Obra%20236%20-%20Brasnorte\2&#170;%20Medi&#231;&#227;o\2&#170;%20medi&#231;&#227;o%20Agrima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aia-melo-ap\sala%20t&#233;cnica\Meus%20documentos\Rog&#233;rio\Toronto\Licita&#231;&#245;es\Calha%20do%20Madeira\Interior\Compos.Sistema%20Vi&#225;rio\PavimManaus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aia-melo-ap\sala%20t&#233;cnica\WINDOWS\TEMP\Interior\Compos.Sistema%20Vi&#225;rio\PavimManau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rojeto\c\PROJETOS\SINFRA\PROJETO%20BRASIL-BOL&#205;VIA%20(CORIXA)\VOLUME-04\composi&#231;ao%20%20corixa%20fi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NIT-CBA-SR-f02\ENGENHARIA\Users\rodrigo.fuentes\Google%20Drive\CONSERVA%20ALTO%20GAR&#199;AS%20-%20MT\1-%20CONTRATO\PATO%20BR_364%200_112.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Marcelo\Geoserv\MT%20-%20140\Medi&#231;&#245;es\Obra%20MT-140\SINFRA\Medi&#231;&#227;o%20Geral\1&#170;%20Medi&#231;&#227;o%20SEE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NIT-CBA-SR-F02\Grupos\ENGENHARIA\Jos&#233;%20Marcos%20Monteiro\RODOVIAS\BR%20163\PATO\02.Licita&#231;&#245;es\BR163%20-%20836%20ao%20955.3\2011\PATO'S\BR158%20-%20%20km%20637%20ao%20697%20(pinda&#237;ba)\antigos\PATO_km614,4_km799,3%20-%20rev06%20-%20sicro%20mt%20set%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nit-cba-sr-f02\editais\EDITAIS\Engenharia\Editais%202018\Pregao\Edital%20XXX%202018%20-%20BR%20242%20-%20Km%200,00%20ao%20119,00%20(n&#227;o%20pav.)\PATO%20BR-242%200%20ao%20119%20-%20QUANT%20ONERAD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NIT-CBA-SR-f02\ENGENHARIA\Eng_aroldo\Aroldo\Meus%20documentos\Sapezal\Meus%20documentos\CUSTHO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93703813687\Desktop\Users\Nevair\Downloads\OS%20026-2017%20-%20Uni&#227;o%20do%20Norte%20MT%20322\UNI&#195;O%20DO%20NORTE%20OR&#199;AMENTO\BD_SICRO2_NOV_16_174_CD.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vrdslssa01\dados\@RELATORIOS\recolhimento%20de%20trilhos%20na%20EFC\levantamento_trilho\VPL-Recolh-TRxDor-COM%20REPERFILAMENTO-Vxx.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ocuments%20and%20Settings\ELEANDRO\Meus%20documentos\LICITA&#199;&#213;ES\DNIT\CP%20220-2006-MT\Edital\ANEXOS%20-%20BR_364_MT_2006%20CONSERVA&#199;&#195;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email.terra.com.br/cgi-bin/webmail.exe/Meus%20documentos/ANAST%C3%81CIO/SERCEL/BR2629908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Documents%20and%20Settings\CLIENTE\Meus%20documentos\LOTE%2021\Medi&#231;&#227;o%2015&#17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NIT-CBA-SR-F02\Grupos\PROJETOS\SINFRA\PROJETO%20BRASIL-BOL&#205;VIA%20(CORIXA)\VOLUME-04\composi&#231;ao%20%20corixa%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aia-melo-ap\sala%20t&#233;cnica\Dati\Ferrari...%20uno%20spetacolo\computo_contrattuale_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LEONARDO\Leonardo\BR-230,405%20e%20116%20(Gerobra-Cajazeiras)\Medi&#231;&#245;es%2018-06-02\Paramarsh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ndre\c\Conseva\Cons-116\MEDICOES\61MCBMI.DN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SKTOP-L9HVUT\Kalu's%20shared%20workspace\Documents%20and%20Settings\LUIZ%20T%20PARISI\Meus%20documentos\SINFRA\OBRA_MTO60_POCONE_IBAMA\CONSTRUTORA\MEDI&#199;&#213;ES\SEGUNDA%20MED_SINFR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omputador-7071\C\6&#170;%20MED%20-%20AGESUL%20REAL\5COM15~1\WINDOWS\TEMP\Conta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ocuments%20and%20Settings\user\Meus%20documentos\MATO%20GROSSO\MED%20DNIT%201&#170;%20MP%20contrato%20novo(apr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vrdslssa01\dados\WINDOWS\TEMP\Passageiro\Itens%20Control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omputador-7071\C\6&#170;%20MED%20-%20AGESUL%20REAL\5COM15~1\SERVIA1.XLS"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Maia-melo-ap\sala%20t&#233;cnica\DOCUME~1\windows\CONFIG~1\Temp\Rar$DI00.125\DOCUME~1\windows\CONFIG~1\Temp\Rar$DI00.843\Documents%20and%20Settings\Marcio\Meus%20documentos\ARQUIVOS%20WO\Edital%20Manut%20e%20Obras\Anexo%20I%20-%20Lote%202A%20GAISR.xls?815A4D42" TargetMode="External"/><Relationship Id="rId1" Type="http://schemas.openxmlformats.org/officeDocument/2006/relationships/externalLinkPath" Target="file:///\\815A4D42\Anexo%20I%20-%20Lote%202A%20GAIS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 val="PLMUSEU_Rev_Jul-00"/>
      <sheetName val="PLMUSEU_Rev_Mai-00_(Med)"/>
      <sheetName val="PLMUSEU_(3)"/>
      <sheetName val="Planilha_Apresent"/>
      <sheetName val="COMPAC ATERRO 95 PROCTOR 251 GO"/>
      <sheetName val="COMPOS1"/>
      <sheetName val="Indice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Reajustamento"/>
      <sheetName val="Reajustamento"/>
      <sheetName val="Ofício"/>
      <sheetName val="RESUMO - MEDIÇÃO"/>
      <sheetName val="Regula"/>
      <sheetName val="Sub-base"/>
      <sheetName val="Base"/>
      <sheetName val="DRENAGEM"/>
      <sheetName val="Imprimação"/>
      <sheetName val="TSD"/>
      <sheetName val="TSS"/>
      <sheetName val="AGREGADOS"/>
      <sheetName val="terraplenagem"/>
      <sheetName val="Cabeçalho"/>
      <sheetName val="Desmatamento "/>
      <sheetName val="DMT"/>
      <sheetName val="Corte"/>
      <sheetName val="Aterro"/>
      <sheetName val="Forro de cascalho"/>
    </sheetNames>
    <sheetDataSet>
      <sheetData sheetId="0" refreshError="1"/>
      <sheetData sheetId="1" refreshError="1"/>
      <sheetData sheetId="2" refreshError="1"/>
      <sheetData sheetId="3" refreshError="1"/>
      <sheetData sheetId="4">
        <row r="34">
          <cell r="I34">
            <v>286221.84600000002</v>
          </cell>
        </row>
      </sheetData>
      <sheetData sheetId="5">
        <row r="32">
          <cell r="S32">
            <v>1787672.38</v>
          </cell>
        </row>
      </sheetData>
      <sheetData sheetId="6" refreshError="1"/>
      <sheetData sheetId="7" refreshError="1"/>
      <sheetData sheetId="8">
        <row r="33">
          <cell r="I33">
            <v>176600</v>
          </cell>
          <cell r="K33">
            <v>191.61099999999999</v>
          </cell>
        </row>
      </sheetData>
      <sheetData sheetId="9">
        <row r="35">
          <cell r="L35">
            <v>399.53899999999999</v>
          </cell>
        </row>
      </sheetData>
      <sheetData sheetId="10" refreshError="1"/>
      <sheetData sheetId="11">
        <row r="34">
          <cell r="P34">
            <v>1378563.564</v>
          </cell>
        </row>
      </sheetData>
      <sheetData sheetId="12" refreshError="1"/>
      <sheetData sheetId="13">
        <row r="23">
          <cell r="C23" t="str">
            <v>Diamantino-MT, 11 de setembro de 2005</v>
          </cell>
        </row>
      </sheetData>
      <sheetData sheetId="14" refreshError="1"/>
      <sheetData sheetId="15">
        <row r="147">
          <cell r="AI147">
            <v>5343.4576000000015</v>
          </cell>
          <cell r="AJ147">
            <v>4156.308</v>
          </cell>
          <cell r="AK147">
            <v>57727.772699999994</v>
          </cell>
          <cell r="AL147">
            <v>65815.522500000006</v>
          </cell>
          <cell r="AM147">
            <v>3276.0481</v>
          </cell>
          <cell r="AN147">
            <v>0</v>
          </cell>
          <cell r="AO147">
            <v>2632.8250000000003</v>
          </cell>
        </row>
      </sheetData>
      <sheetData sheetId="16" refreshError="1"/>
      <sheetData sheetId="17"/>
      <sheetData sheetId="1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 val="OFICIO"/>
      <sheetName val="Adequação"/>
      <sheetName val="Transp"/>
      <sheetName val="Q Custo"/>
      <sheetName val="Cronog"/>
      <sheetName val="CROQUI"/>
      <sheetName val="Memorial II (MAT BET)"/>
      <sheetName val="Memorial III"/>
      <sheetName val="Memorial IV"/>
      <sheetName val="Plan3"/>
      <sheetName val="Plan2"/>
      <sheetName val="Memorial V recomp"/>
      <sheetName val="Cronog."/>
      <sheetName val="projeto"/>
      <sheetName val="tlmb"/>
      <sheetName val="ORÇAMENTO"/>
    </sheetNames>
    <sheetDataSet>
      <sheetData sheetId="0"/>
      <sheetData sheetId="1">
        <row r="2">
          <cell r="C2" t="str">
            <v>Rondonópolis/MT</v>
          </cell>
          <cell r="E2" t="str">
            <v>SUPERINTENDÊNCIA REGIONAL NO ESTADO DE MATO GROSSO</v>
          </cell>
        </row>
        <row r="3">
          <cell r="C3" t="str">
            <v>Engº Gonçalo de Souza Neves</v>
          </cell>
          <cell r="E3" t="str">
            <v>Supervisor da UL/SR/DNIT/MT</v>
          </cell>
        </row>
      </sheetData>
      <sheetData sheetId="2"/>
      <sheetData sheetId="3"/>
      <sheetData sheetId="4"/>
      <sheetData sheetId="5"/>
      <sheetData sheetId="6"/>
      <sheetData sheetId="7"/>
      <sheetData sheetId="8">
        <row r="16">
          <cell r="F16">
            <v>0</v>
          </cell>
        </row>
        <row r="17">
          <cell r="F17">
            <v>2275.8989999999999</v>
          </cell>
        </row>
        <row r="18">
          <cell r="F18">
            <v>0</v>
          </cell>
        </row>
        <row r="19">
          <cell r="F19">
            <v>1672.1990000000001</v>
          </cell>
        </row>
        <row r="30">
          <cell r="F30">
            <v>618.86400000000003</v>
          </cell>
        </row>
        <row r="31">
          <cell r="F31">
            <v>1129</v>
          </cell>
        </row>
        <row r="32">
          <cell r="F32">
            <v>0</v>
          </cell>
        </row>
        <row r="45">
          <cell r="F45">
            <v>0</v>
          </cell>
        </row>
        <row r="46">
          <cell r="F46">
            <v>0</v>
          </cell>
        </row>
      </sheetData>
      <sheetData sheetId="9">
        <row r="16">
          <cell r="E16">
            <v>292600</v>
          </cell>
        </row>
        <row r="25">
          <cell r="B25">
            <v>3948.098</v>
          </cell>
        </row>
        <row r="33">
          <cell r="B33">
            <v>11416.5</v>
          </cell>
        </row>
        <row r="41">
          <cell r="B41">
            <v>844.66399999999999</v>
          </cell>
        </row>
        <row r="47">
          <cell r="E47">
            <v>333.33300000000003</v>
          </cell>
        </row>
        <row r="53">
          <cell r="E53">
            <v>7315</v>
          </cell>
        </row>
      </sheetData>
      <sheetData sheetId="10">
        <row r="17">
          <cell r="H17">
            <v>844.66399999999999</v>
          </cell>
        </row>
        <row r="25">
          <cell r="H25">
            <v>401805.685</v>
          </cell>
        </row>
        <row r="31">
          <cell r="H31">
            <v>4114.7629999999999</v>
          </cell>
        </row>
        <row r="37">
          <cell r="H37">
            <v>0</v>
          </cell>
        </row>
        <row r="49">
          <cell r="H49">
            <v>0</v>
          </cell>
        </row>
        <row r="55">
          <cell r="H55">
            <v>0</v>
          </cell>
        </row>
        <row r="64">
          <cell r="H64">
            <v>1129</v>
          </cell>
        </row>
        <row r="70">
          <cell r="H70">
            <v>1111.1099999999999</v>
          </cell>
        </row>
        <row r="76">
          <cell r="H76">
            <v>0</v>
          </cell>
        </row>
      </sheetData>
      <sheetData sheetId="11"/>
      <sheetData sheetId="12"/>
      <sheetData sheetId="13">
        <row r="26">
          <cell r="H26">
            <v>2194.5</v>
          </cell>
        </row>
        <row r="46">
          <cell r="H46">
            <v>20900</v>
          </cell>
        </row>
      </sheetData>
      <sheetData sheetId="14"/>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a Obra"/>
      <sheetName val="RESUMO"/>
      <sheetName val="Abc Insumos"/>
      <sheetName val="EPI"/>
      <sheetName val="Mobilização de Pessoal"/>
      <sheetName val="Baixadas"/>
      <sheetName val="Mobiliário"/>
      <sheetName val="Construções"/>
      <sheetName val="Mobilização de Equipamentos"/>
      <sheetName val="Perequidireto"/>
      <sheetName val="Mão de Obra"/>
      <sheetName val="Equipamentos"/>
      <sheetName val="Materiais"/>
      <sheetName val="Diversos-Caixa"/>
      <sheetName val="Subempreiteiros"/>
      <sheetName val="Organograma da Obra"/>
      <sheetName val="CroPermMO"/>
      <sheetName val="CroPermEQ"/>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H-UTIL.-EQIP."/>
      <sheetName val="CÓD.-SERVIÇO"/>
      <sheetName val="PROD-EQUIPE"/>
      <sheetName val="01.100.00"/>
      <sheetName val="BONIFICAÇÃO"/>
      <sheetName val="TPU-MARÇO_2002"/>
      <sheetName val="TPU_MARÇO_2002"/>
      <sheetName val="DADOS GERAIS"/>
      <sheetName val="SERVIÇOS digitado"/>
      <sheetName val="ORÇAMENTO 01"/>
      <sheetName val="tlmb"/>
      <sheetName val="TLCB5"/>
      <sheetName val="Página 16"/>
      <sheetName val="SERVIÇOS"/>
    </sheetNames>
    <sheetDataSet>
      <sheetData sheetId="0" refreshError="1"/>
      <sheetData sheetId="1" refreshError="1"/>
      <sheetData sheetId="2" refreshError="1"/>
      <sheetData sheetId="3" refreshError="1"/>
      <sheetData sheetId="4" refreshError="1"/>
      <sheetData sheetId="5" refreshError="1">
        <row r="2">
          <cell r="B2" t="str">
            <v>Cód. Colinas</v>
          </cell>
          <cell r="D2" t="str">
            <v>Código</v>
          </cell>
          <cell r="F2" t="str">
            <v>Unid.</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F6" t="str">
            <v>m</v>
          </cell>
          <cell r="H6" t="str">
            <v>PAV2</v>
          </cell>
          <cell r="L6">
            <v>0</v>
          </cell>
        </row>
        <row r="7">
          <cell r="B7" t="str">
            <v>0.1.2</v>
          </cell>
          <cell r="D7" t="str">
            <v xml:space="preserve">21.01.02 </v>
          </cell>
          <cell r="F7" t="str">
            <v>m</v>
          </cell>
          <cell r="H7" t="str">
            <v>PAV3</v>
          </cell>
          <cell r="L7">
            <v>0</v>
          </cell>
        </row>
        <row r="8">
          <cell r="B8" t="str">
            <v>0.1.3</v>
          </cell>
          <cell r="D8" t="str">
            <v>21.01.03</v>
          </cell>
          <cell r="F8" t="str">
            <v>m</v>
          </cell>
          <cell r="H8" t="str">
            <v>PAV4</v>
          </cell>
          <cell r="L8">
            <v>0</v>
          </cell>
        </row>
        <row r="9">
          <cell r="B9" t="str">
            <v>0.1.4</v>
          </cell>
          <cell r="D9" t="str">
            <v xml:space="preserve">21.01.04 </v>
          </cell>
          <cell r="F9" t="str">
            <v>m</v>
          </cell>
          <cell r="H9" t="str">
            <v>PAV5</v>
          </cell>
          <cell r="L9">
            <v>0</v>
          </cell>
        </row>
        <row r="10">
          <cell r="B10" t="str">
            <v>0.1.5</v>
          </cell>
          <cell r="D10" t="str">
            <v>21.01.05</v>
          </cell>
          <cell r="F10" t="str">
            <v>m</v>
          </cell>
          <cell r="H10" t="str">
            <v>PAV6</v>
          </cell>
          <cell r="L10">
            <v>0</v>
          </cell>
        </row>
        <row r="11">
          <cell r="B11" t="str">
            <v>0.1.6</v>
          </cell>
          <cell r="D11" t="str">
            <v xml:space="preserve">21.01.06 </v>
          </cell>
          <cell r="F11" t="str">
            <v>m</v>
          </cell>
          <cell r="H11" t="str">
            <v>PAV7</v>
          </cell>
          <cell r="L11">
            <v>0</v>
          </cell>
        </row>
        <row r="12">
          <cell r="B12" t="str">
            <v>0.1.7</v>
          </cell>
          <cell r="D12" t="str">
            <v>21.01.07</v>
          </cell>
          <cell r="F12" t="str">
            <v>un</v>
          </cell>
          <cell r="H12" t="str">
            <v>DRE</v>
          </cell>
          <cell r="L12">
            <v>0</v>
          </cell>
        </row>
        <row r="13">
          <cell r="B13" t="str">
            <v>0.1.8</v>
          </cell>
          <cell r="D13" t="str">
            <v xml:space="preserve">21.01.08 </v>
          </cell>
          <cell r="F13" t="str">
            <v>un</v>
          </cell>
          <cell r="H13" t="str">
            <v>VDT</v>
          </cell>
          <cell r="L13">
            <v>0</v>
          </cell>
        </row>
        <row r="14">
          <cell r="B14" t="str">
            <v>0.1.9</v>
          </cell>
          <cell r="D14" t="str">
            <v>21.01.09</v>
          </cell>
          <cell r="F14" t="str">
            <v>km x equip.</v>
          </cell>
          <cell r="H14" t="str">
            <v>IMO</v>
          </cell>
          <cell r="L14">
            <v>0</v>
          </cell>
        </row>
        <row r="15">
          <cell r="B15" t="str">
            <v>0.1.10</v>
          </cell>
          <cell r="D15" t="str">
            <v xml:space="preserve">21.01.10 </v>
          </cell>
          <cell r="F15" t="str">
            <v>m</v>
          </cell>
        </row>
        <row r="16">
          <cell r="B16" t="str">
            <v>0.1.11</v>
          </cell>
          <cell r="D16" t="str">
            <v>21.01.11</v>
          </cell>
          <cell r="F16" t="str">
            <v>equip.</v>
          </cell>
        </row>
        <row r="17">
          <cell r="B17" t="str">
            <v>0.1.12</v>
          </cell>
          <cell r="D17" t="str">
            <v>21.01.12</v>
          </cell>
          <cell r="F17" t="str">
            <v>equip.</v>
          </cell>
        </row>
        <row r="18">
          <cell r="B18" t="str">
            <v>0.1.13</v>
          </cell>
          <cell r="D18" t="str">
            <v>21.01.13</v>
          </cell>
          <cell r="F18" t="str">
            <v>m</v>
          </cell>
        </row>
        <row r="19">
          <cell r="B19" t="str">
            <v>0.1.14</v>
          </cell>
          <cell r="D19" t="str">
            <v>21.01.14</v>
          </cell>
          <cell r="F19" t="str">
            <v>obra</v>
          </cell>
        </row>
        <row r="20">
          <cell r="B20" t="str">
            <v>0.1.15</v>
          </cell>
          <cell r="D20" t="str">
            <v>21.01.15</v>
          </cell>
          <cell r="F20" t="str">
            <v>sond.</v>
          </cell>
        </row>
        <row r="21">
          <cell r="B21" t="str">
            <v>0.1.16</v>
          </cell>
          <cell r="D21" t="str">
            <v>21.01.16</v>
          </cell>
          <cell r="F21" t="str">
            <v>sond.</v>
          </cell>
        </row>
        <row r="22">
          <cell r="B22" t="str">
            <v>0.1.17</v>
          </cell>
          <cell r="D22" t="str">
            <v xml:space="preserve">21.01.17 </v>
          </cell>
          <cell r="F22" t="str">
            <v>m</v>
          </cell>
        </row>
        <row r="23">
          <cell r="B23" t="str">
            <v>0.1.18</v>
          </cell>
          <cell r="D23" t="str">
            <v>21.01.18</v>
          </cell>
          <cell r="F23" t="str">
            <v>m</v>
          </cell>
        </row>
        <row r="24">
          <cell r="B24" t="str">
            <v>0.1.19</v>
          </cell>
          <cell r="D24" t="str">
            <v xml:space="preserve">21.01.19 </v>
          </cell>
          <cell r="F24" t="str">
            <v>m</v>
          </cell>
        </row>
        <row r="25">
          <cell r="B25" t="str">
            <v>0.1.20</v>
          </cell>
          <cell r="D25" t="str">
            <v xml:space="preserve">21.01.20 </v>
          </cell>
          <cell r="F25" t="str">
            <v>m</v>
          </cell>
        </row>
        <row r="26">
          <cell r="B26" t="str">
            <v>0.1.21</v>
          </cell>
          <cell r="D26" t="str">
            <v>21.01.21</v>
          </cell>
          <cell r="F26" t="str">
            <v>m</v>
          </cell>
        </row>
        <row r="27">
          <cell r="B27" t="str">
            <v>0.1.22</v>
          </cell>
          <cell r="D27" t="str">
            <v>21.01.22</v>
          </cell>
          <cell r="F27" t="str">
            <v>m</v>
          </cell>
        </row>
        <row r="28">
          <cell r="B28" t="str">
            <v>0.1.23</v>
          </cell>
          <cell r="D28" t="str">
            <v>21.01.23</v>
          </cell>
          <cell r="F28" t="str">
            <v>m</v>
          </cell>
        </row>
        <row r="29">
          <cell r="B29" t="str">
            <v>0.1.24</v>
          </cell>
          <cell r="D29" t="str">
            <v>21.01.24</v>
          </cell>
          <cell r="F29" t="str">
            <v>m</v>
          </cell>
        </row>
        <row r="30">
          <cell r="B30" t="str">
            <v>0.1.25</v>
          </cell>
          <cell r="D30" t="str">
            <v xml:space="preserve">21.01.25 </v>
          </cell>
          <cell r="F30" t="str">
            <v>m</v>
          </cell>
        </row>
        <row r="31">
          <cell r="B31" t="str">
            <v>0.1.26</v>
          </cell>
          <cell r="D31" t="str">
            <v>21.01.26</v>
          </cell>
          <cell r="F31" t="str">
            <v>m</v>
          </cell>
        </row>
        <row r="32">
          <cell r="B32" t="str">
            <v>0.1.27</v>
          </cell>
          <cell r="D32" t="str">
            <v>21.01.27</v>
          </cell>
          <cell r="F32" t="str">
            <v>m</v>
          </cell>
        </row>
        <row r="33">
          <cell r="B33" t="str">
            <v>0.1.28</v>
          </cell>
          <cell r="D33" t="str">
            <v>21.01.28</v>
          </cell>
          <cell r="F33" t="str">
            <v>m</v>
          </cell>
        </row>
        <row r="34">
          <cell r="B34" t="str">
            <v>0.1.29</v>
          </cell>
          <cell r="D34" t="str">
            <v>21.01.29</v>
          </cell>
          <cell r="F34" t="str">
            <v>m</v>
          </cell>
        </row>
        <row r="35">
          <cell r="B35" t="str">
            <v>0.1.30</v>
          </cell>
          <cell r="D35" t="str">
            <v>21.01.30</v>
          </cell>
          <cell r="F35" t="str">
            <v>m</v>
          </cell>
        </row>
        <row r="36">
          <cell r="B36" t="str">
            <v>0.1.31</v>
          </cell>
          <cell r="D36" t="str">
            <v>21.02.01</v>
          </cell>
          <cell r="F36" t="str">
            <v>m²</v>
          </cell>
        </row>
        <row r="37">
          <cell r="B37" t="str">
            <v>0.1.32</v>
          </cell>
          <cell r="D37" t="str">
            <v>21.02.02</v>
          </cell>
          <cell r="F37" t="str">
            <v>m²</v>
          </cell>
        </row>
        <row r="38">
          <cell r="B38" t="str">
            <v>0.1.33</v>
          </cell>
          <cell r="D38" t="str">
            <v>21.02.03</v>
          </cell>
          <cell r="F38" t="str">
            <v>m²</v>
          </cell>
        </row>
        <row r="39">
          <cell r="B39" t="str">
            <v>0.1.34</v>
          </cell>
          <cell r="D39" t="str">
            <v>21.02.04</v>
          </cell>
          <cell r="F39" t="str">
            <v>m²</v>
          </cell>
        </row>
        <row r="40">
          <cell r="B40" t="str">
            <v>0.1.35</v>
          </cell>
          <cell r="D40" t="str">
            <v>21.02.05</v>
          </cell>
          <cell r="F40" t="str">
            <v>m²</v>
          </cell>
        </row>
        <row r="41">
          <cell r="B41" t="str">
            <v>0.1.36</v>
          </cell>
          <cell r="D41" t="str">
            <v>21.02.06</v>
          </cell>
          <cell r="F41" t="str">
            <v>m²</v>
          </cell>
        </row>
        <row r="42">
          <cell r="B42" t="str">
            <v>0.1.37</v>
          </cell>
          <cell r="D42" t="str">
            <v>21.02.07</v>
          </cell>
          <cell r="F42" t="str">
            <v>m²</v>
          </cell>
        </row>
        <row r="43">
          <cell r="B43" t="str">
            <v>0.1.38</v>
          </cell>
          <cell r="D43" t="str">
            <v>21.02.08</v>
          </cell>
          <cell r="F43" t="str">
            <v>m²</v>
          </cell>
        </row>
        <row r="44">
          <cell r="B44" t="str">
            <v>0.1.39</v>
          </cell>
          <cell r="D44" t="str">
            <v>21.02.09</v>
          </cell>
          <cell r="F44" t="str">
            <v>m²</v>
          </cell>
        </row>
        <row r="45">
          <cell r="B45" t="str">
            <v>0.1.40</v>
          </cell>
          <cell r="D45" t="str">
            <v>21.02.10</v>
          </cell>
          <cell r="F45" t="str">
            <v>m²</v>
          </cell>
        </row>
        <row r="46">
          <cell r="B46" t="str">
            <v>0.1.41</v>
          </cell>
          <cell r="D46" t="str">
            <v>21.02.11</v>
          </cell>
          <cell r="F46" t="str">
            <v>m²</v>
          </cell>
        </row>
        <row r="47">
          <cell r="B47" t="str">
            <v>0.1.42</v>
          </cell>
          <cell r="D47" t="str">
            <v xml:space="preserve">21.02.12 </v>
          </cell>
          <cell r="F47" t="str">
            <v>m²</v>
          </cell>
        </row>
        <row r="48">
          <cell r="B48" t="str">
            <v>0.1.43</v>
          </cell>
          <cell r="D48" t="str">
            <v>21.02.13</v>
          </cell>
          <cell r="F48" t="str">
            <v>km</v>
          </cell>
        </row>
        <row r="49">
          <cell r="B49" t="str">
            <v>0.1.44</v>
          </cell>
          <cell r="D49" t="str">
            <v>21.02.14</v>
          </cell>
          <cell r="F49" t="str">
            <v>km</v>
          </cell>
        </row>
        <row r="50">
          <cell r="B50" t="str">
            <v>0.1.45</v>
          </cell>
          <cell r="D50" t="str">
            <v>21.02.15</v>
          </cell>
          <cell r="F50" t="str">
            <v>km</v>
          </cell>
        </row>
        <row r="51">
          <cell r="B51" t="str">
            <v>0.1.46</v>
          </cell>
          <cell r="D51" t="str">
            <v>21.02.16</v>
          </cell>
          <cell r="F51" t="str">
            <v>km</v>
          </cell>
        </row>
        <row r="52">
          <cell r="B52" t="str">
            <v>0.1.47</v>
          </cell>
          <cell r="D52" t="str">
            <v>21.02.17</v>
          </cell>
          <cell r="F52" t="str">
            <v>km</v>
          </cell>
        </row>
        <row r="53">
          <cell r="B53" t="str">
            <v>0.1.48</v>
          </cell>
          <cell r="D53" t="str">
            <v>21.02.18</v>
          </cell>
          <cell r="F53" t="str">
            <v>km</v>
          </cell>
        </row>
        <row r="54">
          <cell r="B54" t="str">
            <v>0.1.49</v>
          </cell>
          <cell r="D54" t="str">
            <v>21.02.19</v>
          </cell>
          <cell r="F54" t="str">
            <v>km</v>
          </cell>
        </row>
        <row r="55">
          <cell r="B55" t="str">
            <v>0.1.50</v>
          </cell>
          <cell r="D55" t="str">
            <v>21.02.20</v>
          </cell>
          <cell r="F55" t="str">
            <v>km</v>
          </cell>
        </row>
        <row r="56">
          <cell r="B56" t="str">
            <v>0.1.51</v>
          </cell>
          <cell r="D56" t="str">
            <v>21.02.21</v>
          </cell>
          <cell r="F56" t="str">
            <v>km</v>
          </cell>
        </row>
        <row r="57">
          <cell r="B57" t="str">
            <v>0.1.52</v>
          </cell>
          <cell r="D57" t="str">
            <v>21.02.22</v>
          </cell>
          <cell r="F57" t="str">
            <v>km</v>
          </cell>
        </row>
        <row r="58">
          <cell r="B58" t="str">
            <v>0.1.53</v>
          </cell>
          <cell r="D58" t="str">
            <v>21.02.23</v>
          </cell>
          <cell r="F58" t="str">
            <v>km</v>
          </cell>
        </row>
        <row r="59">
          <cell r="B59" t="str">
            <v>0.1.54</v>
          </cell>
          <cell r="D59" t="str">
            <v>21.02.24</v>
          </cell>
          <cell r="F59" t="str">
            <v>km</v>
          </cell>
        </row>
        <row r="60">
          <cell r="B60" t="str">
            <v>0.1.55</v>
          </cell>
          <cell r="D60" t="str">
            <v>21.02.25</v>
          </cell>
          <cell r="F60" t="str">
            <v>km</v>
          </cell>
        </row>
        <row r="61">
          <cell r="B61" t="str">
            <v>0.1.56</v>
          </cell>
          <cell r="D61" t="str">
            <v>21.02.26</v>
          </cell>
          <cell r="F61" t="str">
            <v>km</v>
          </cell>
        </row>
        <row r="62">
          <cell r="B62" t="str">
            <v>0.1.57</v>
          </cell>
          <cell r="D62" t="str">
            <v>21.02.27</v>
          </cell>
          <cell r="F62" t="str">
            <v>km</v>
          </cell>
        </row>
        <row r="63">
          <cell r="B63" t="str">
            <v>0.1.58</v>
          </cell>
          <cell r="D63" t="str">
            <v xml:space="preserve">21.02.28 </v>
          </cell>
          <cell r="F63" t="str">
            <v>km</v>
          </cell>
        </row>
        <row r="64">
          <cell r="B64" t="str">
            <v>0.1.59</v>
          </cell>
          <cell r="D64" t="str">
            <v>21.02.29</v>
          </cell>
          <cell r="F64" t="str">
            <v>km</v>
          </cell>
        </row>
        <row r="65">
          <cell r="B65" t="str">
            <v>0.1.60</v>
          </cell>
          <cell r="D65" t="str">
            <v>21.02.30</v>
          </cell>
          <cell r="F65" t="str">
            <v>km</v>
          </cell>
        </row>
        <row r="66">
          <cell r="B66" t="str">
            <v>0.1.61</v>
          </cell>
          <cell r="D66" t="str">
            <v>21.02.31</v>
          </cell>
          <cell r="F66" t="str">
            <v>km</v>
          </cell>
        </row>
        <row r="67">
          <cell r="B67" t="str">
            <v>0.1.62</v>
          </cell>
          <cell r="D67" t="str">
            <v>21.02.32</v>
          </cell>
          <cell r="F67" t="str">
            <v>km</v>
          </cell>
        </row>
        <row r="68">
          <cell r="B68" t="str">
            <v>0.1.63</v>
          </cell>
          <cell r="D68" t="str">
            <v>21.02.33</v>
          </cell>
          <cell r="F68" t="str">
            <v>km</v>
          </cell>
        </row>
        <row r="69">
          <cell r="B69" t="str">
            <v>0.1.64</v>
          </cell>
          <cell r="D69" t="str">
            <v>21.02.34</v>
          </cell>
          <cell r="F69" t="str">
            <v>km</v>
          </cell>
        </row>
        <row r="70">
          <cell r="B70" t="str">
            <v>0.1.65</v>
          </cell>
          <cell r="D70" t="str">
            <v>21.02.35</v>
          </cell>
          <cell r="F70" t="str">
            <v>km</v>
          </cell>
        </row>
        <row r="71">
          <cell r="B71" t="str">
            <v>0.1.66</v>
          </cell>
          <cell r="D71" t="str">
            <v>21.02.36</v>
          </cell>
          <cell r="F71" t="str">
            <v>km</v>
          </cell>
        </row>
        <row r="72">
          <cell r="B72" t="str">
            <v>0.1.67</v>
          </cell>
          <cell r="D72" t="str">
            <v>21.02.37</v>
          </cell>
          <cell r="F72" t="str">
            <v>km</v>
          </cell>
        </row>
        <row r="73">
          <cell r="B73" t="str">
            <v>0.1.68</v>
          </cell>
          <cell r="D73" t="str">
            <v>21.02.38</v>
          </cell>
          <cell r="F73" t="str">
            <v>km</v>
          </cell>
        </row>
        <row r="74">
          <cell r="B74" t="str">
            <v>0.1.69</v>
          </cell>
          <cell r="D74" t="str">
            <v>21.02.39</v>
          </cell>
          <cell r="F74" t="str">
            <v>km</v>
          </cell>
        </row>
        <row r="75">
          <cell r="B75" t="str">
            <v>0.1.70</v>
          </cell>
          <cell r="D75" t="str">
            <v>21.02.40</v>
          </cell>
          <cell r="F75" t="str">
            <v>km</v>
          </cell>
        </row>
        <row r="76">
          <cell r="B76" t="str">
            <v>0.1.71</v>
          </cell>
          <cell r="D76" t="str">
            <v>21.02.41</v>
          </cell>
          <cell r="F76" t="str">
            <v>km</v>
          </cell>
        </row>
        <row r="77">
          <cell r="B77" t="str">
            <v>0.1.72</v>
          </cell>
          <cell r="D77" t="str">
            <v>21.02.42</v>
          </cell>
          <cell r="F77" t="str">
            <v>km</v>
          </cell>
        </row>
        <row r="78">
          <cell r="B78" t="str">
            <v>0.1.73</v>
          </cell>
          <cell r="D78" t="str">
            <v>21.02.43</v>
          </cell>
          <cell r="F78" t="str">
            <v>km</v>
          </cell>
        </row>
        <row r="79">
          <cell r="B79" t="str">
            <v>0.1.74</v>
          </cell>
          <cell r="D79" t="str">
            <v>21.02.44</v>
          </cell>
          <cell r="F79" t="str">
            <v>km</v>
          </cell>
        </row>
        <row r="80">
          <cell r="B80" t="str">
            <v>0.1.75</v>
          </cell>
          <cell r="D80" t="str">
            <v>21.02.45</v>
          </cell>
          <cell r="F80" t="str">
            <v>km</v>
          </cell>
        </row>
        <row r="81">
          <cell r="B81" t="str">
            <v>0.1.76</v>
          </cell>
          <cell r="D81" t="str">
            <v>21.02.46</v>
          </cell>
          <cell r="F81" t="str">
            <v>km</v>
          </cell>
        </row>
        <row r="82">
          <cell r="B82" t="str">
            <v>0.1.77</v>
          </cell>
          <cell r="D82" t="str">
            <v>21.02.47</v>
          </cell>
          <cell r="F82" t="str">
            <v>km</v>
          </cell>
        </row>
        <row r="83">
          <cell r="B83" t="str">
            <v>0.1.78</v>
          </cell>
          <cell r="D83" t="str">
            <v>21.02.48</v>
          </cell>
          <cell r="F83" t="str">
            <v>km</v>
          </cell>
        </row>
        <row r="84">
          <cell r="B84" t="str">
            <v>0.1.79</v>
          </cell>
          <cell r="D84" t="str">
            <v>21.02.49</v>
          </cell>
          <cell r="F84" t="str">
            <v>km</v>
          </cell>
        </row>
        <row r="85">
          <cell r="B85" t="str">
            <v>0.1.80</v>
          </cell>
          <cell r="D85" t="str">
            <v>21.02.50</v>
          </cell>
          <cell r="F85" t="str">
            <v>km</v>
          </cell>
        </row>
        <row r="86">
          <cell r="B86" t="str">
            <v>0.1.81</v>
          </cell>
          <cell r="D86" t="str">
            <v>21.02.51</v>
          </cell>
          <cell r="F86" t="str">
            <v>km</v>
          </cell>
        </row>
        <row r="87">
          <cell r="B87" t="str">
            <v>0.1.82</v>
          </cell>
          <cell r="D87" t="str">
            <v>21.02.52</v>
          </cell>
          <cell r="F87" t="str">
            <v>m²</v>
          </cell>
        </row>
        <row r="88">
          <cell r="B88" t="str">
            <v>0.1.83</v>
          </cell>
          <cell r="D88" t="str">
            <v>21.02.53</v>
          </cell>
          <cell r="F88" t="str">
            <v>m²</v>
          </cell>
        </row>
        <row r="89">
          <cell r="B89" t="str">
            <v>0.1.84</v>
          </cell>
          <cell r="D89" t="str">
            <v>21.02.54</v>
          </cell>
          <cell r="F89" t="str">
            <v>m²</v>
          </cell>
        </row>
        <row r="90">
          <cell r="B90" t="str">
            <v>0.1.85</v>
          </cell>
          <cell r="D90" t="str">
            <v>21.02.55</v>
          </cell>
          <cell r="F90" t="str">
            <v>m²</v>
          </cell>
        </row>
        <row r="91">
          <cell r="B91" t="str">
            <v>0.1.86</v>
          </cell>
          <cell r="D91" t="str">
            <v>21.02.56</v>
          </cell>
          <cell r="F91" t="str">
            <v>m²</v>
          </cell>
        </row>
        <row r="92">
          <cell r="B92" t="str">
            <v>0.1.87</v>
          </cell>
          <cell r="D92" t="str">
            <v>21.02.57</v>
          </cell>
          <cell r="F92" t="str">
            <v>m²</v>
          </cell>
        </row>
        <row r="93">
          <cell r="B93" t="str">
            <v>0.1.88</v>
          </cell>
          <cell r="D93" t="str">
            <v>21.02.58</v>
          </cell>
          <cell r="F93" t="str">
            <v>m²</v>
          </cell>
        </row>
        <row r="94">
          <cell r="B94" t="str">
            <v>0.1.89</v>
          </cell>
          <cell r="D94" t="str">
            <v>21.02.59</v>
          </cell>
          <cell r="F94" t="str">
            <v>m²</v>
          </cell>
        </row>
        <row r="95">
          <cell r="B95" t="str">
            <v>0.1.90</v>
          </cell>
          <cell r="D95" t="str">
            <v>21.02.60</v>
          </cell>
          <cell r="F95" t="str">
            <v>m²</v>
          </cell>
        </row>
        <row r="96">
          <cell r="B96" t="str">
            <v>0.1.91</v>
          </cell>
          <cell r="D96" t="str">
            <v>21.02.61</v>
          </cell>
          <cell r="F96" t="str">
            <v>m²</v>
          </cell>
        </row>
        <row r="97">
          <cell r="B97" t="str">
            <v>0.1.92</v>
          </cell>
          <cell r="D97" t="str">
            <v>21.02.62</v>
          </cell>
          <cell r="F97" t="str">
            <v>m²</v>
          </cell>
        </row>
        <row r="98">
          <cell r="B98" t="str">
            <v>0.1.93</v>
          </cell>
          <cell r="D98" t="str">
            <v>21.02.63</v>
          </cell>
          <cell r="F98" t="str">
            <v>m²</v>
          </cell>
        </row>
        <row r="99">
          <cell r="B99" t="str">
            <v>0.1.94</v>
          </cell>
          <cell r="D99" t="str">
            <v>21.02.64</v>
          </cell>
          <cell r="F99" t="str">
            <v>km</v>
          </cell>
        </row>
        <row r="100">
          <cell r="B100" t="str">
            <v>0.1.95</v>
          </cell>
          <cell r="D100" t="str">
            <v>21.02.65</v>
          </cell>
          <cell r="F100" t="str">
            <v>km</v>
          </cell>
        </row>
        <row r="101">
          <cell r="B101" t="str">
            <v>0.1.96</v>
          </cell>
          <cell r="D101" t="str">
            <v>21.02.66</v>
          </cell>
          <cell r="F101" t="str">
            <v>km</v>
          </cell>
        </row>
        <row r="102">
          <cell r="B102" t="str">
            <v>0.1.97</v>
          </cell>
          <cell r="D102" t="str">
            <v>21.02.67</v>
          </cell>
          <cell r="F102" t="str">
            <v>km</v>
          </cell>
        </row>
        <row r="103">
          <cell r="B103" t="str">
            <v>0.1.98</v>
          </cell>
          <cell r="D103" t="str">
            <v>21.02.68</v>
          </cell>
          <cell r="F103" t="str">
            <v>km</v>
          </cell>
        </row>
        <row r="104">
          <cell r="B104" t="str">
            <v>0.1.99</v>
          </cell>
          <cell r="D104" t="str">
            <v>21.02.69</v>
          </cell>
          <cell r="F104" t="str">
            <v>km</v>
          </cell>
        </row>
        <row r="105">
          <cell r="B105" t="str">
            <v>0.1.100</v>
          </cell>
          <cell r="D105" t="str">
            <v>21.02.70</v>
          </cell>
          <cell r="F105" t="str">
            <v>km</v>
          </cell>
        </row>
        <row r="106">
          <cell r="B106" t="str">
            <v>0.1.101</v>
          </cell>
          <cell r="D106" t="str">
            <v>21.03.01</v>
          </cell>
          <cell r="F106" t="str">
            <v>m</v>
          </cell>
        </row>
        <row r="107">
          <cell r="B107" t="str">
            <v>0.1.102</v>
          </cell>
          <cell r="D107" t="str">
            <v>21.03.02</v>
          </cell>
          <cell r="F107" t="str">
            <v>m</v>
          </cell>
        </row>
        <row r="108">
          <cell r="B108" t="str">
            <v>0.1.103</v>
          </cell>
          <cell r="D108" t="str">
            <v>21.03.03</v>
          </cell>
          <cell r="F108" t="str">
            <v>m</v>
          </cell>
        </row>
        <row r="109">
          <cell r="B109" t="str">
            <v>0.1.104</v>
          </cell>
          <cell r="D109" t="str">
            <v>21.03.06</v>
          </cell>
          <cell r="F109" t="str">
            <v>m</v>
          </cell>
        </row>
        <row r="110">
          <cell r="B110" t="str">
            <v>0.1.105</v>
          </cell>
          <cell r="D110" t="str">
            <v>21.03.07</v>
          </cell>
          <cell r="F110" t="str">
            <v>m</v>
          </cell>
        </row>
        <row r="111">
          <cell r="B111" t="str">
            <v>0.1.106</v>
          </cell>
          <cell r="D111" t="str">
            <v>21.03.08</v>
          </cell>
          <cell r="F111" t="str">
            <v>m</v>
          </cell>
        </row>
        <row r="112">
          <cell r="B112" t="str">
            <v>0.1.107</v>
          </cell>
          <cell r="D112" t="str">
            <v>21.03.09</v>
          </cell>
          <cell r="F112" t="str">
            <v>m</v>
          </cell>
        </row>
        <row r="113">
          <cell r="B113" t="str">
            <v>0.1.108</v>
          </cell>
          <cell r="D113" t="str">
            <v>21.03.10</v>
          </cell>
          <cell r="F113" t="str">
            <v>un</v>
          </cell>
        </row>
        <row r="114">
          <cell r="B114" t="str">
            <v>0.1.109</v>
          </cell>
          <cell r="D114" t="str">
            <v>21.03.11.07</v>
          </cell>
          <cell r="F114" t="str">
            <v>m²</v>
          </cell>
        </row>
        <row r="115">
          <cell r="B115" t="str">
            <v>0.1.110</v>
          </cell>
          <cell r="D115" t="str">
            <v>21.04.01</v>
          </cell>
          <cell r="F115" t="str">
            <v>m</v>
          </cell>
        </row>
        <row r="116">
          <cell r="B116" t="str">
            <v>0.1.111</v>
          </cell>
          <cell r="D116" t="str">
            <v>21.04.02</v>
          </cell>
          <cell r="F116" t="str">
            <v>m</v>
          </cell>
        </row>
        <row r="117">
          <cell r="B117" t="str">
            <v>0.1.112</v>
          </cell>
          <cell r="D117" t="str">
            <v>21.04.03</v>
          </cell>
          <cell r="F117" t="str">
            <v>m</v>
          </cell>
        </row>
        <row r="118">
          <cell r="B118" t="str">
            <v>0.1.113</v>
          </cell>
          <cell r="D118" t="str">
            <v>21.05.01</v>
          </cell>
          <cell r="F118" t="str">
            <v>m³</v>
          </cell>
        </row>
        <row r="119">
          <cell r="B119" t="str">
            <v>0.1.114</v>
          </cell>
          <cell r="D119" t="str">
            <v>21.05.02</v>
          </cell>
          <cell r="F119" t="str">
            <v>m³</v>
          </cell>
        </row>
        <row r="120">
          <cell r="B120" t="str">
            <v>0.1.115</v>
          </cell>
          <cell r="D120" t="str">
            <v>21.05.04</v>
          </cell>
          <cell r="F120" t="str">
            <v>m³</v>
          </cell>
        </row>
        <row r="121">
          <cell r="B121" t="str">
            <v>0.1.116</v>
          </cell>
          <cell r="D121" t="str">
            <v>21.05.05</v>
          </cell>
          <cell r="F121" t="str">
            <v>m²</v>
          </cell>
        </row>
        <row r="122">
          <cell r="B122" t="str">
            <v>0.1.117</v>
          </cell>
          <cell r="D122" t="str">
            <v>21.05.06</v>
          </cell>
          <cell r="F122" t="str">
            <v>m²</v>
          </cell>
        </row>
        <row r="123">
          <cell r="B123" t="str">
            <v>0.1.118</v>
          </cell>
          <cell r="D123" t="str">
            <v>21.05.07</v>
          </cell>
          <cell r="F123" t="str">
            <v>m³</v>
          </cell>
        </row>
        <row r="124">
          <cell r="B124" t="str">
            <v>0.1.119</v>
          </cell>
          <cell r="D124" t="str">
            <v>21.05.08</v>
          </cell>
          <cell r="F124" t="str">
            <v>m</v>
          </cell>
        </row>
        <row r="125">
          <cell r="B125" t="str">
            <v>0.1.120</v>
          </cell>
          <cell r="D125" t="str">
            <v>21.05.09</v>
          </cell>
          <cell r="F125" t="str">
            <v>m²</v>
          </cell>
        </row>
        <row r="126">
          <cell r="B126" t="str">
            <v>0.1.121</v>
          </cell>
          <cell r="D126" t="str">
            <v>21.05.10</v>
          </cell>
          <cell r="F126" t="str">
            <v>m</v>
          </cell>
        </row>
        <row r="128">
          <cell r="B128" t="str">
            <v>Cód. Colinas</v>
          </cell>
          <cell r="D128" t="str">
            <v>Código</v>
          </cell>
          <cell r="F128" t="str">
            <v>Unid.</v>
          </cell>
        </row>
        <row r="131">
          <cell r="D131" t="str">
            <v>FASE 22 - TERRAPLENAGEM</v>
          </cell>
        </row>
        <row r="132">
          <cell r="B132" t="str">
            <v>1.1.1</v>
          </cell>
          <cell r="D132" t="str">
            <v>22.01.01</v>
          </cell>
          <cell r="F132" t="str">
            <v>m²</v>
          </cell>
        </row>
        <row r="133">
          <cell r="B133" t="str">
            <v>1.1.2</v>
          </cell>
          <cell r="D133" t="str">
            <v>22.01.02</v>
          </cell>
          <cell r="F133" t="str">
            <v>m²</v>
          </cell>
        </row>
        <row r="134">
          <cell r="B134" t="str">
            <v>1.1.3</v>
          </cell>
          <cell r="D134" t="str">
            <v>22.01.03</v>
          </cell>
          <cell r="F134" t="str">
            <v>m²</v>
          </cell>
        </row>
        <row r="135">
          <cell r="B135" t="str">
            <v>1.1.4</v>
          </cell>
          <cell r="D135" t="str">
            <v>22.01.04</v>
          </cell>
          <cell r="F135" t="str">
            <v>un</v>
          </cell>
        </row>
        <row r="136">
          <cell r="B136" t="str">
            <v>1.1.5</v>
          </cell>
          <cell r="D136" t="str">
            <v>22.01.05</v>
          </cell>
          <cell r="F136" t="str">
            <v>un</v>
          </cell>
        </row>
        <row r="137">
          <cell r="B137" t="str">
            <v>1.1.6</v>
          </cell>
          <cell r="D137" t="str">
            <v>22.01.06</v>
          </cell>
          <cell r="F137" t="str">
            <v>m²</v>
          </cell>
        </row>
        <row r="138">
          <cell r="B138" t="str">
            <v>1.1.7</v>
          </cell>
          <cell r="D138" t="str">
            <v>22.01.07</v>
          </cell>
          <cell r="F138" t="str">
            <v>m³</v>
          </cell>
        </row>
        <row r="139">
          <cell r="B139" t="str">
            <v>1.1.8</v>
          </cell>
          <cell r="D139" t="str">
            <v>22.02.01.01</v>
          </cell>
          <cell r="F139" t="str">
            <v>m³</v>
          </cell>
        </row>
        <row r="140">
          <cell r="B140" t="str">
            <v>1.1.9</v>
          </cell>
          <cell r="D140" t="str">
            <v>22.02.01.02</v>
          </cell>
          <cell r="F140" t="str">
            <v>m³</v>
          </cell>
        </row>
        <row r="141">
          <cell r="B141" t="str">
            <v>1.1.10</v>
          </cell>
          <cell r="D141" t="str">
            <v>22.02.01.03</v>
          </cell>
          <cell r="F141" t="str">
            <v>m³</v>
          </cell>
        </row>
        <row r="142">
          <cell r="B142" t="str">
            <v>1.1.11</v>
          </cell>
          <cell r="D142" t="str">
            <v>22.02.02</v>
          </cell>
          <cell r="F142" t="str">
            <v>m³</v>
          </cell>
        </row>
        <row r="143">
          <cell r="B143" t="str">
            <v>1.1.12</v>
          </cell>
          <cell r="D143" t="str">
            <v>22.02.03</v>
          </cell>
          <cell r="F143" t="str">
            <v>m³</v>
          </cell>
        </row>
        <row r="144">
          <cell r="B144" t="str">
            <v>1.1.13</v>
          </cell>
          <cell r="D144" t="str">
            <v>22.02.04</v>
          </cell>
          <cell r="F144" t="str">
            <v>m³</v>
          </cell>
        </row>
        <row r="145">
          <cell r="B145" t="str">
            <v>1.1.14</v>
          </cell>
          <cell r="D145" t="str">
            <v>22.02.05</v>
          </cell>
          <cell r="F145" t="str">
            <v>m³</v>
          </cell>
        </row>
        <row r="146">
          <cell r="B146" t="str">
            <v>1.1.15</v>
          </cell>
          <cell r="D146" t="str">
            <v>22.02.06</v>
          </cell>
          <cell r="F146" t="str">
            <v>m³</v>
          </cell>
        </row>
        <row r="147">
          <cell r="B147" t="str">
            <v>1.1.16</v>
          </cell>
          <cell r="D147" t="str">
            <v>22.02.07</v>
          </cell>
          <cell r="F147" t="str">
            <v>m³</v>
          </cell>
        </row>
        <row r="148">
          <cell r="B148" t="str">
            <v>1.1.17</v>
          </cell>
          <cell r="D148" t="str">
            <v>22.02.08</v>
          </cell>
          <cell r="F148" t="str">
            <v>m³</v>
          </cell>
        </row>
        <row r="149">
          <cell r="B149" t="str">
            <v>1.1.18</v>
          </cell>
          <cell r="D149" t="str">
            <v>22.02.09</v>
          </cell>
          <cell r="F149" t="str">
            <v>m³</v>
          </cell>
        </row>
        <row r="150">
          <cell r="B150" t="str">
            <v>1.1.19</v>
          </cell>
          <cell r="D150" t="str">
            <v>22.03.01</v>
          </cell>
          <cell r="F150" t="str">
            <v>m³xkm</v>
          </cell>
        </row>
        <row r="151">
          <cell r="B151" t="str">
            <v>1.1.20</v>
          </cell>
          <cell r="D151" t="str">
            <v>22.03.02</v>
          </cell>
          <cell r="F151" t="str">
            <v>m³xkm</v>
          </cell>
        </row>
        <row r="152">
          <cell r="B152" t="str">
            <v>1.1.21</v>
          </cell>
          <cell r="D152" t="str">
            <v>22.03.03</v>
          </cell>
          <cell r="F152" t="str">
            <v>m³xkm</v>
          </cell>
        </row>
        <row r="153">
          <cell r="B153" t="str">
            <v>1.1.22</v>
          </cell>
          <cell r="D153" t="str">
            <v>22.03.04</v>
          </cell>
          <cell r="F153" t="str">
            <v>m³xkm</v>
          </cell>
        </row>
        <row r="154">
          <cell r="B154" t="str">
            <v>1.1.23</v>
          </cell>
          <cell r="D154" t="str">
            <v>22.03.05</v>
          </cell>
          <cell r="F154" t="str">
            <v>m³xkm</v>
          </cell>
        </row>
        <row r="155">
          <cell r="B155" t="str">
            <v>1.1.24</v>
          </cell>
          <cell r="D155" t="str">
            <v>22.03.06</v>
          </cell>
          <cell r="F155" t="str">
            <v>m³xkm</v>
          </cell>
        </row>
        <row r="156">
          <cell r="B156" t="str">
            <v>1.1.25</v>
          </cell>
          <cell r="D156" t="str">
            <v>22.03.07</v>
          </cell>
          <cell r="F156" t="str">
            <v>m³xkm</v>
          </cell>
        </row>
        <row r="157">
          <cell r="B157" t="str">
            <v>1.1.26</v>
          </cell>
          <cell r="D157" t="str">
            <v>22.03.08</v>
          </cell>
          <cell r="F157" t="str">
            <v>m³xkm</v>
          </cell>
        </row>
        <row r="158">
          <cell r="B158" t="str">
            <v>1.1.27</v>
          </cell>
          <cell r="D158" t="str">
            <v>22.03.09</v>
          </cell>
          <cell r="F158" t="str">
            <v>m³xkm</v>
          </cell>
        </row>
        <row r="159">
          <cell r="B159" t="str">
            <v>1.1.28</v>
          </cell>
          <cell r="D159" t="str">
            <v>22.03.10</v>
          </cell>
          <cell r="F159" t="str">
            <v>m³xkm</v>
          </cell>
        </row>
        <row r="160">
          <cell r="B160" t="str">
            <v>1.1.29</v>
          </cell>
          <cell r="D160" t="str">
            <v>22.03.11</v>
          </cell>
          <cell r="F160" t="str">
            <v>m³xkm</v>
          </cell>
        </row>
        <row r="161">
          <cell r="B161" t="str">
            <v>1.1.30</v>
          </cell>
          <cell r="D161" t="str">
            <v>22.03.12</v>
          </cell>
          <cell r="F161" t="str">
            <v>m³xkm</v>
          </cell>
        </row>
        <row r="162">
          <cell r="B162" t="str">
            <v>1.1.31</v>
          </cell>
          <cell r="D162" t="str">
            <v>22.04.01</v>
          </cell>
          <cell r="F162" t="str">
            <v>m³</v>
          </cell>
        </row>
        <row r="163">
          <cell r="B163" t="str">
            <v>1.1.32</v>
          </cell>
          <cell r="D163" t="str">
            <v>22.06.01</v>
          </cell>
          <cell r="F163" t="str">
            <v>m³</v>
          </cell>
        </row>
        <row r="164">
          <cell r="B164" t="str">
            <v>1.1.33</v>
          </cell>
          <cell r="D164" t="str">
            <v>22.06.04</v>
          </cell>
          <cell r="F164" t="str">
            <v>m³</v>
          </cell>
        </row>
        <row r="165">
          <cell r="B165" t="str">
            <v>1.1.34</v>
          </cell>
          <cell r="D165" t="str">
            <v>22.06.05</v>
          </cell>
          <cell r="F165" t="str">
            <v>m³</v>
          </cell>
        </row>
        <row r="166">
          <cell r="B166" t="str">
            <v>1.1.35</v>
          </cell>
          <cell r="D166" t="str">
            <v>22.07.01</v>
          </cell>
          <cell r="F166" t="str">
            <v>m</v>
          </cell>
        </row>
        <row r="168">
          <cell r="B168" t="str">
            <v>Cód. Colinas</v>
          </cell>
          <cell r="D168" t="str">
            <v>Código</v>
          </cell>
          <cell r="F168" t="str">
            <v>Unid.</v>
          </cell>
        </row>
        <row r="171">
          <cell r="D171" t="str">
            <v>FASE 23 - PAVIMENTAÇÃO</v>
          </cell>
        </row>
        <row r="172">
          <cell r="B172" t="str">
            <v>3.1.1</v>
          </cell>
          <cell r="D172" t="str">
            <v>23.01.01</v>
          </cell>
          <cell r="F172" t="str">
            <v>m³</v>
          </cell>
        </row>
        <row r="173">
          <cell r="B173" t="str">
            <v>3.1.2</v>
          </cell>
          <cell r="D173" t="str">
            <v>23.02.01</v>
          </cell>
          <cell r="F173" t="str">
            <v>m²</v>
          </cell>
        </row>
        <row r="174">
          <cell r="B174" t="str">
            <v>3.1.3</v>
          </cell>
          <cell r="D174" t="str">
            <v>23.02.02</v>
          </cell>
          <cell r="F174" t="str">
            <v>m²</v>
          </cell>
        </row>
        <row r="175">
          <cell r="B175" t="str">
            <v>3.1.4</v>
          </cell>
          <cell r="D175" t="str">
            <v>23.03.01</v>
          </cell>
          <cell r="F175" t="str">
            <v>m³</v>
          </cell>
        </row>
        <row r="176">
          <cell r="B176" t="str">
            <v>3.1.5</v>
          </cell>
          <cell r="D176" t="str">
            <v>23.03.02.01</v>
          </cell>
          <cell r="F176" t="str">
            <v>m³xkm</v>
          </cell>
        </row>
        <row r="177">
          <cell r="B177" t="str">
            <v>3.1.6</v>
          </cell>
          <cell r="D177" t="str">
            <v>23.03.02.02</v>
          </cell>
          <cell r="F177" t="str">
            <v>m³xkm</v>
          </cell>
        </row>
        <row r="178">
          <cell r="B178" t="str">
            <v>3.1.7</v>
          </cell>
          <cell r="D178" t="str">
            <v>23.03.02.03</v>
          </cell>
          <cell r="F178" t="str">
            <v>m³xkm</v>
          </cell>
        </row>
        <row r="179">
          <cell r="B179" t="str">
            <v>3.1.8</v>
          </cell>
          <cell r="D179" t="str">
            <v>23.03.02.04</v>
          </cell>
          <cell r="F179" t="str">
            <v>m³xkm</v>
          </cell>
        </row>
        <row r="180">
          <cell r="B180" t="str">
            <v>3.1.9</v>
          </cell>
          <cell r="D180" t="str">
            <v>23.03.02.05</v>
          </cell>
          <cell r="F180" t="str">
            <v>m³xkm</v>
          </cell>
        </row>
        <row r="181">
          <cell r="B181" t="str">
            <v>3.1.10</v>
          </cell>
          <cell r="D181" t="str">
            <v>23.03.02.06</v>
          </cell>
          <cell r="F181" t="str">
            <v>m³xkm</v>
          </cell>
        </row>
        <row r="182">
          <cell r="B182" t="str">
            <v>3.1.11</v>
          </cell>
          <cell r="D182" t="str">
            <v>23.03.03</v>
          </cell>
          <cell r="F182" t="str">
            <v>m³</v>
          </cell>
        </row>
        <row r="183">
          <cell r="B183" t="str">
            <v>3.1.12</v>
          </cell>
          <cell r="D183" t="str">
            <v>23.03.04</v>
          </cell>
          <cell r="F183" t="str">
            <v>m³</v>
          </cell>
        </row>
        <row r="184">
          <cell r="B184" t="str">
            <v>3.1.13</v>
          </cell>
          <cell r="D184" t="str">
            <v>23.04.01.01.26</v>
          </cell>
          <cell r="F184" t="str">
            <v>m³</v>
          </cell>
        </row>
        <row r="185">
          <cell r="B185" t="str">
            <v>3.1.14</v>
          </cell>
          <cell r="D185" t="str">
            <v>23.04.01.02</v>
          </cell>
          <cell r="F185" t="str">
            <v>m³</v>
          </cell>
        </row>
        <row r="186">
          <cell r="B186" t="str">
            <v>3.1.15</v>
          </cell>
          <cell r="D186" t="str">
            <v>23.04.01.03</v>
          </cell>
          <cell r="F186" t="str">
            <v>m³</v>
          </cell>
        </row>
        <row r="187">
          <cell r="B187" t="str">
            <v>3.1.16</v>
          </cell>
          <cell r="D187" t="str">
            <v>23.04.01.04</v>
          </cell>
          <cell r="F187" t="str">
            <v>m³</v>
          </cell>
        </row>
        <row r="188">
          <cell r="B188" t="str">
            <v>3.1.17</v>
          </cell>
          <cell r="D188" t="str">
            <v>23.04.01.05</v>
          </cell>
          <cell r="F188" t="str">
            <v>m³</v>
          </cell>
        </row>
        <row r="189">
          <cell r="B189" t="str">
            <v>3.1.18</v>
          </cell>
          <cell r="D189" t="str">
            <v>23.04.01.06</v>
          </cell>
          <cell r="F189" t="str">
            <v>m³</v>
          </cell>
        </row>
        <row r="190">
          <cell r="B190" t="str">
            <v>3.1.19</v>
          </cell>
          <cell r="D190" t="str">
            <v>23.04.01.07</v>
          </cell>
          <cell r="F190" t="str">
            <v>m³</v>
          </cell>
        </row>
        <row r="191">
          <cell r="B191" t="str">
            <v>3.1.20</v>
          </cell>
          <cell r="D191" t="str">
            <v>23.04.01.08</v>
          </cell>
          <cell r="F191" t="str">
            <v>m³</v>
          </cell>
        </row>
        <row r="192">
          <cell r="B192" t="str">
            <v>3.1.21</v>
          </cell>
          <cell r="D192" t="str">
            <v>23.04.01.09</v>
          </cell>
          <cell r="F192" t="str">
            <v>m³</v>
          </cell>
        </row>
        <row r="193">
          <cell r="B193" t="str">
            <v>3.1.22</v>
          </cell>
          <cell r="D193" t="str">
            <v>23.04.01.10</v>
          </cell>
          <cell r="F193" t="str">
            <v>m³</v>
          </cell>
        </row>
        <row r="194">
          <cell r="B194" t="str">
            <v>3.1.23</v>
          </cell>
          <cell r="D194" t="str">
            <v>23.04.01.11</v>
          </cell>
          <cell r="F194" t="str">
            <v>m³</v>
          </cell>
        </row>
        <row r="195">
          <cell r="B195" t="str">
            <v>3.1.24</v>
          </cell>
          <cell r="D195" t="str">
            <v>23.04.01.12</v>
          </cell>
          <cell r="F195" t="str">
            <v>m³</v>
          </cell>
        </row>
        <row r="196">
          <cell r="B196" t="str">
            <v>3.1.25</v>
          </cell>
          <cell r="D196" t="str">
            <v>23.04.01.13</v>
          </cell>
          <cell r="F196" t="str">
            <v>m³</v>
          </cell>
        </row>
        <row r="197">
          <cell r="B197" t="str">
            <v>3.1.26</v>
          </cell>
          <cell r="D197" t="str">
            <v>23.04.01.14</v>
          </cell>
          <cell r="F197" t="str">
            <v>m³</v>
          </cell>
        </row>
        <row r="198">
          <cell r="B198" t="str">
            <v>3.1.27</v>
          </cell>
          <cell r="D198" t="str">
            <v>23.04.01.15</v>
          </cell>
          <cell r="F198" t="str">
            <v>m³</v>
          </cell>
        </row>
        <row r="199">
          <cell r="B199" t="str">
            <v>3.1.28</v>
          </cell>
          <cell r="D199" t="str">
            <v>23.04.01.16</v>
          </cell>
          <cell r="F199" t="str">
            <v>m³</v>
          </cell>
        </row>
        <row r="200">
          <cell r="B200" t="str">
            <v>3.1.29</v>
          </cell>
          <cell r="D200" t="str">
            <v>23.04.01.17</v>
          </cell>
          <cell r="F200" t="str">
            <v>m³</v>
          </cell>
        </row>
        <row r="201">
          <cell r="B201" t="str">
            <v>3.1.30</v>
          </cell>
          <cell r="D201" t="str">
            <v>23.04.01.18</v>
          </cell>
          <cell r="F201" t="str">
            <v>m³</v>
          </cell>
        </row>
        <row r="202">
          <cell r="B202" t="str">
            <v>3.1.31</v>
          </cell>
          <cell r="D202" t="str">
            <v>23.04.01.19</v>
          </cell>
          <cell r="F202" t="str">
            <v>m³</v>
          </cell>
        </row>
        <row r="203">
          <cell r="B203" t="str">
            <v>3.1.32</v>
          </cell>
          <cell r="D203" t="str">
            <v>23.04.01.20</v>
          </cell>
          <cell r="F203" t="str">
            <v>m³</v>
          </cell>
        </row>
        <row r="204">
          <cell r="B204" t="str">
            <v>3.1.33</v>
          </cell>
          <cell r="D204" t="str">
            <v>23.04.02.01</v>
          </cell>
          <cell r="F204" t="str">
            <v>m³</v>
          </cell>
        </row>
        <row r="205">
          <cell r="B205" t="str">
            <v>3.1.34</v>
          </cell>
          <cell r="D205" t="str">
            <v>23.04.02.02</v>
          </cell>
          <cell r="F205" t="str">
            <v>m³</v>
          </cell>
        </row>
        <row r="206">
          <cell r="B206" t="str">
            <v>3.1.35</v>
          </cell>
          <cell r="D206" t="str">
            <v>23.04.02.03</v>
          </cell>
          <cell r="F206" t="str">
            <v>m³</v>
          </cell>
        </row>
        <row r="207">
          <cell r="B207" t="str">
            <v>3.1.36</v>
          </cell>
          <cell r="D207" t="str">
            <v>23.04.02.04</v>
          </cell>
          <cell r="F207" t="str">
            <v>m³</v>
          </cell>
        </row>
        <row r="208">
          <cell r="B208" t="str">
            <v>3.1.37</v>
          </cell>
          <cell r="D208" t="str">
            <v>23.04.02.05</v>
          </cell>
          <cell r="F208" t="str">
            <v>m³</v>
          </cell>
        </row>
        <row r="209">
          <cell r="B209" t="str">
            <v>3.1.38</v>
          </cell>
          <cell r="D209" t="str">
            <v>23.04.02.07</v>
          </cell>
          <cell r="F209" t="str">
            <v>m³</v>
          </cell>
        </row>
        <row r="210">
          <cell r="B210" t="str">
            <v>3.1.39</v>
          </cell>
          <cell r="D210" t="str">
            <v>23.04.02.09</v>
          </cell>
          <cell r="F210" t="str">
            <v>m³</v>
          </cell>
        </row>
        <row r="211">
          <cell r="B211" t="str">
            <v>3.1.40</v>
          </cell>
          <cell r="D211" t="str">
            <v>23.04.02.11</v>
          </cell>
          <cell r="F211" t="str">
            <v>m³</v>
          </cell>
        </row>
        <row r="212">
          <cell r="B212" t="str">
            <v>3.1.41</v>
          </cell>
          <cell r="D212" t="str">
            <v>23.04.02.13</v>
          </cell>
          <cell r="F212" t="str">
            <v>m³</v>
          </cell>
        </row>
        <row r="213">
          <cell r="B213" t="str">
            <v>3.1.42</v>
          </cell>
          <cell r="D213" t="str">
            <v>23.04.03.01</v>
          </cell>
          <cell r="F213" t="str">
            <v>m³</v>
          </cell>
        </row>
        <row r="214">
          <cell r="B214" t="str">
            <v>3.1.43</v>
          </cell>
          <cell r="D214" t="str">
            <v>23.04.03.02</v>
          </cell>
          <cell r="F214" t="str">
            <v>m³</v>
          </cell>
        </row>
        <row r="215">
          <cell r="B215" t="str">
            <v>3.1.44</v>
          </cell>
          <cell r="D215" t="str">
            <v>23.04.03.03</v>
          </cell>
          <cell r="F215" t="str">
            <v>m³</v>
          </cell>
        </row>
        <row r="216">
          <cell r="B216" t="str">
            <v>3.1.45</v>
          </cell>
          <cell r="D216" t="str">
            <v>23.04.03.04</v>
          </cell>
          <cell r="F216" t="str">
            <v>m³</v>
          </cell>
        </row>
        <row r="217">
          <cell r="B217" t="str">
            <v>3.1.46</v>
          </cell>
          <cell r="D217" t="str">
            <v>23.04.04.01</v>
          </cell>
          <cell r="F217" t="str">
            <v>m³</v>
          </cell>
        </row>
        <row r="218">
          <cell r="B218" t="str">
            <v>3.1.47</v>
          </cell>
          <cell r="D218" t="str">
            <v>23.04.04.02</v>
          </cell>
          <cell r="F218" t="str">
            <v>m³</v>
          </cell>
        </row>
        <row r="219">
          <cell r="B219" t="str">
            <v>3.1.48</v>
          </cell>
          <cell r="D219" t="str">
            <v>23.04.04.03</v>
          </cell>
          <cell r="F219" t="str">
            <v>m³</v>
          </cell>
        </row>
        <row r="220">
          <cell r="B220" t="str">
            <v>3.1.49</v>
          </cell>
          <cell r="D220" t="str">
            <v>23.04.04.04</v>
          </cell>
          <cell r="F220" t="str">
            <v>m³</v>
          </cell>
        </row>
        <row r="221">
          <cell r="B221" t="str">
            <v>3.1.50</v>
          </cell>
          <cell r="D221" t="str">
            <v>23.04.05.01</v>
          </cell>
          <cell r="F221" t="str">
            <v>m³</v>
          </cell>
        </row>
        <row r="222">
          <cell r="B222" t="str">
            <v>3.1.51</v>
          </cell>
          <cell r="D222" t="str">
            <v>23.04.06.01</v>
          </cell>
          <cell r="F222" t="str">
            <v>m³</v>
          </cell>
        </row>
        <row r="223">
          <cell r="B223" t="str">
            <v>3.1.52</v>
          </cell>
          <cell r="D223" t="str">
            <v>23.04.06.02</v>
          </cell>
          <cell r="F223" t="str">
            <v>m³</v>
          </cell>
        </row>
        <row r="224">
          <cell r="B224" t="str">
            <v>3.1.53</v>
          </cell>
          <cell r="D224" t="str">
            <v>23.04.07.01</v>
          </cell>
          <cell r="F224" t="str">
            <v>m³</v>
          </cell>
        </row>
        <row r="225">
          <cell r="B225" t="str">
            <v>3.1.54</v>
          </cell>
          <cell r="D225" t="str">
            <v>23.04.07.03</v>
          </cell>
          <cell r="F225" t="str">
            <v>m³</v>
          </cell>
        </row>
        <row r="226">
          <cell r="B226" t="str">
            <v>3.1.55</v>
          </cell>
          <cell r="D226" t="str">
            <v>23.05.01</v>
          </cell>
          <cell r="F226" t="str">
            <v>m²</v>
          </cell>
        </row>
        <row r="227">
          <cell r="B227" t="str">
            <v>3.1.56</v>
          </cell>
          <cell r="D227" t="str">
            <v>23.05.02</v>
          </cell>
          <cell r="F227" t="str">
            <v>m²</v>
          </cell>
        </row>
        <row r="228">
          <cell r="B228" t="str">
            <v>3.1.57</v>
          </cell>
          <cell r="D228" t="str">
            <v>23.05.03</v>
          </cell>
          <cell r="F228" t="str">
            <v>m²</v>
          </cell>
        </row>
        <row r="229">
          <cell r="B229" t="str">
            <v>3.1.58</v>
          </cell>
          <cell r="D229" t="str">
            <v>23.05.04</v>
          </cell>
          <cell r="F229" t="str">
            <v>m²</v>
          </cell>
        </row>
        <row r="230">
          <cell r="B230" t="str">
            <v>3.1.59</v>
          </cell>
          <cell r="D230" t="str">
            <v>23.06.01</v>
          </cell>
          <cell r="F230" t="str">
            <v>m²</v>
          </cell>
        </row>
        <row r="231">
          <cell r="B231" t="str">
            <v>3.1.60</v>
          </cell>
          <cell r="D231" t="str">
            <v>23.06.02</v>
          </cell>
          <cell r="F231" t="str">
            <v>m³</v>
          </cell>
        </row>
        <row r="232">
          <cell r="B232" t="str">
            <v>3.1.61</v>
          </cell>
          <cell r="D232" t="str">
            <v>23.06.03</v>
          </cell>
          <cell r="F232" t="str">
            <v>m³</v>
          </cell>
        </row>
        <row r="233">
          <cell r="B233" t="str">
            <v>3.1.62</v>
          </cell>
          <cell r="D233" t="str">
            <v>23.06.04</v>
          </cell>
          <cell r="F233" t="str">
            <v>m²</v>
          </cell>
        </row>
        <row r="234">
          <cell r="B234" t="str">
            <v>3.1.63</v>
          </cell>
          <cell r="D234" t="str">
            <v>23.06.04.01</v>
          </cell>
          <cell r="F234" t="str">
            <v>m²</v>
          </cell>
        </row>
        <row r="235">
          <cell r="B235" t="str">
            <v>3.1.64</v>
          </cell>
          <cell r="D235" t="str">
            <v>23.06.05</v>
          </cell>
          <cell r="F235" t="str">
            <v>m²</v>
          </cell>
        </row>
        <row r="236">
          <cell r="B236" t="str">
            <v>3.1.65</v>
          </cell>
          <cell r="D236" t="str">
            <v>23.06.06</v>
          </cell>
          <cell r="F236" t="str">
            <v>m²</v>
          </cell>
        </row>
        <row r="237">
          <cell r="B237" t="str">
            <v>3.1.66</v>
          </cell>
          <cell r="D237" t="str">
            <v>23.06.07</v>
          </cell>
          <cell r="F237" t="str">
            <v>m²</v>
          </cell>
        </row>
        <row r="238">
          <cell r="B238" t="str">
            <v>3.1.67</v>
          </cell>
          <cell r="D238" t="str">
            <v>23.06.08</v>
          </cell>
          <cell r="F238" t="str">
            <v>m³</v>
          </cell>
        </row>
        <row r="239">
          <cell r="B239" t="str">
            <v>3.1.68</v>
          </cell>
          <cell r="D239" t="str">
            <v>23.06.09</v>
          </cell>
          <cell r="F239" t="str">
            <v>m³</v>
          </cell>
        </row>
        <row r="240">
          <cell r="B240" t="str">
            <v>3.1.69</v>
          </cell>
          <cell r="D240" t="str">
            <v>23.07.01</v>
          </cell>
          <cell r="F240" t="str">
            <v>m³</v>
          </cell>
        </row>
        <row r="241">
          <cell r="B241" t="str">
            <v>3.1.70</v>
          </cell>
          <cell r="D241" t="str">
            <v>23.08.01.01</v>
          </cell>
          <cell r="F241" t="str">
            <v>m³</v>
          </cell>
        </row>
        <row r="242">
          <cell r="B242" t="str">
            <v>3.1.71</v>
          </cell>
          <cell r="D242" t="str">
            <v>23.08.02</v>
          </cell>
          <cell r="F242" t="str">
            <v>m³</v>
          </cell>
        </row>
        <row r="243">
          <cell r="B243" t="str">
            <v>3.1.72</v>
          </cell>
          <cell r="D243" t="str">
            <v>23.08.02.01</v>
          </cell>
          <cell r="F243" t="str">
            <v>m³</v>
          </cell>
        </row>
        <row r="244">
          <cell r="B244" t="str">
            <v>3.1.73</v>
          </cell>
          <cell r="D244" t="str">
            <v>23.08.03.01</v>
          </cell>
          <cell r="F244" t="str">
            <v>m³</v>
          </cell>
        </row>
        <row r="245">
          <cell r="B245" t="str">
            <v>3.1.74</v>
          </cell>
          <cell r="D245" t="str">
            <v>23.08.03.03</v>
          </cell>
          <cell r="F245" t="str">
            <v>m³</v>
          </cell>
        </row>
        <row r="246">
          <cell r="B246" t="str">
            <v>3.1.75</v>
          </cell>
          <cell r="D246" t="str">
            <v>23.08.06</v>
          </cell>
          <cell r="F246" t="str">
            <v>m³</v>
          </cell>
        </row>
        <row r="247">
          <cell r="B247" t="str">
            <v>3.1.76</v>
          </cell>
          <cell r="D247" t="str">
            <v>23.09.01</v>
          </cell>
          <cell r="F247" t="str">
            <v>m²</v>
          </cell>
        </row>
        <row r="248">
          <cell r="B248" t="str">
            <v>3.1.77</v>
          </cell>
          <cell r="D248" t="str">
            <v>23.09.02</v>
          </cell>
          <cell r="F248" t="str">
            <v>m²</v>
          </cell>
        </row>
        <row r="249">
          <cell r="B249" t="str">
            <v>3.1.78</v>
          </cell>
          <cell r="D249" t="str">
            <v>23.10.01</v>
          </cell>
          <cell r="F249" t="str">
            <v>m³</v>
          </cell>
        </row>
        <row r="250">
          <cell r="B250" t="str">
            <v>3.1.79</v>
          </cell>
          <cell r="D250" t="str">
            <v>23.11.01</v>
          </cell>
          <cell r="F250" t="str">
            <v>m³</v>
          </cell>
        </row>
        <row r="251">
          <cell r="B251" t="str">
            <v>3.1.80</v>
          </cell>
          <cell r="D251" t="str">
            <v>23.11.03</v>
          </cell>
          <cell r="F251" t="str">
            <v>m³</v>
          </cell>
        </row>
        <row r="252">
          <cell r="B252" t="str">
            <v>3.1.81</v>
          </cell>
          <cell r="D252" t="str">
            <v>23.12.01</v>
          </cell>
          <cell r="F252" t="str">
            <v>m²</v>
          </cell>
        </row>
        <row r="253">
          <cell r="B253" t="str">
            <v>3.1.82</v>
          </cell>
          <cell r="D253" t="str">
            <v>23.12.02</v>
          </cell>
          <cell r="F253" t="str">
            <v>m²</v>
          </cell>
        </row>
        <row r="254">
          <cell r="B254" t="str">
            <v>3.1.83</v>
          </cell>
          <cell r="D254" t="str">
            <v>23.12.03</v>
          </cell>
          <cell r="F254" t="str">
            <v>m²</v>
          </cell>
        </row>
        <row r="256">
          <cell r="B256" t="str">
            <v>Cód. Colinas</v>
          </cell>
          <cell r="D256" t="str">
            <v>Código</v>
          </cell>
          <cell r="F256" t="str">
            <v>Unid.</v>
          </cell>
        </row>
        <row r="259">
          <cell r="D259" t="str">
            <v>FASE 24 - OBRAS DE ARTE CORRENTE E DRENAGEM</v>
          </cell>
        </row>
        <row r="260">
          <cell r="B260" t="str">
            <v>4.1.1</v>
          </cell>
          <cell r="D260" t="str">
            <v>24.01.01</v>
          </cell>
          <cell r="F260" t="str">
            <v>m³</v>
          </cell>
        </row>
        <row r="261">
          <cell r="B261" t="str">
            <v>4.1.2</v>
          </cell>
          <cell r="D261" t="str">
            <v>24.02.01</v>
          </cell>
          <cell r="F261" t="str">
            <v>m³</v>
          </cell>
        </row>
        <row r="262">
          <cell r="B262" t="str">
            <v>4.1.3</v>
          </cell>
          <cell r="D262" t="str">
            <v>24.02.02</v>
          </cell>
          <cell r="F262" t="str">
            <v>m³</v>
          </cell>
        </row>
        <row r="263">
          <cell r="B263" t="str">
            <v>4.1.4</v>
          </cell>
          <cell r="D263" t="str">
            <v>24.02.03</v>
          </cell>
          <cell r="F263" t="str">
            <v>m³</v>
          </cell>
        </row>
        <row r="264">
          <cell r="B264" t="str">
            <v>4.1.5</v>
          </cell>
          <cell r="D264" t="str">
            <v>24.02.04</v>
          </cell>
          <cell r="F264" t="str">
            <v>m³</v>
          </cell>
        </row>
        <row r="265">
          <cell r="B265" t="str">
            <v>4.1.6</v>
          </cell>
          <cell r="D265" t="str">
            <v>24.02.05</v>
          </cell>
          <cell r="F265" t="str">
            <v>m³</v>
          </cell>
        </row>
        <row r="266">
          <cell r="B266" t="str">
            <v>4.1.7</v>
          </cell>
          <cell r="D266" t="str">
            <v>24.02.08</v>
          </cell>
          <cell r="F266" t="str">
            <v>m³</v>
          </cell>
        </row>
        <row r="267">
          <cell r="B267" t="str">
            <v>4.1.8</v>
          </cell>
          <cell r="D267" t="str">
            <v xml:space="preserve">24.02.09 </v>
          </cell>
          <cell r="F267" t="str">
            <v>m³</v>
          </cell>
        </row>
        <row r="268">
          <cell r="B268" t="str">
            <v>4.1.9</v>
          </cell>
          <cell r="D268" t="str">
            <v>24.02.10</v>
          </cell>
          <cell r="F268" t="str">
            <v>m³</v>
          </cell>
        </row>
        <row r="269">
          <cell r="B269" t="str">
            <v>4.1.10</v>
          </cell>
          <cell r="D269" t="str">
            <v>24.02.11</v>
          </cell>
          <cell r="F269" t="str">
            <v>m³</v>
          </cell>
        </row>
        <row r="270">
          <cell r="B270" t="str">
            <v>4.1.11</v>
          </cell>
          <cell r="D270" t="str">
            <v>24.02.12</v>
          </cell>
          <cell r="F270" t="str">
            <v>m³</v>
          </cell>
        </row>
        <row r="271">
          <cell r="B271" t="str">
            <v>4.1.12</v>
          </cell>
          <cell r="D271" t="str">
            <v>24.02.13</v>
          </cell>
          <cell r="F271" t="str">
            <v>m³</v>
          </cell>
        </row>
        <row r="272">
          <cell r="B272" t="str">
            <v>4.1.13</v>
          </cell>
          <cell r="D272" t="str">
            <v>24.02.14</v>
          </cell>
          <cell r="F272" t="str">
            <v>m³</v>
          </cell>
        </row>
        <row r="273">
          <cell r="B273" t="str">
            <v>4.1.14</v>
          </cell>
          <cell r="D273" t="str">
            <v>24.02.15</v>
          </cell>
          <cell r="F273" t="str">
            <v>m³</v>
          </cell>
        </row>
        <row r="274">
          <cell r="B274" t="str">
            <v>4.1.15</v>
          </cell>
          <cell r="D274" t="str">
            <v>24.03.01</v>
          </cell>
          <cell r="F274" t="str">
            <v>m²</v>
          </cell>
        </row>
        <row r="275">
          <cell r="B275" t="str">
            <v>4.1.16</v>
          </cell>
          <cell r="D275" t="str">
            <v>24.03.02</v>
          </cell>
          <cell r="F275" t="str">
            <v>m²</v>
          </cell>
        </row>
        <row r="276">
          <cell r="B276" t="str">
            <v>4.1.17</v>
          </cell>
          <cell r="D276" t="str">
            <v>24.03.04</v>
          </cell>
          <cell r="F276" t="str">
            <v>m³</v>
          </cell>
        </row>
        <row r="277">
          <cell r="B277" t="str">
            <v>4.1.18</v>
          </cell>
          <cell r="D277" t="str">
            <v>24.03.05</v>
          </cell>
          <cell r="F277" t="str">
            <v>m³</v>
          </cell>
        </row>
        <row r="278">
          <cell r="B278" t="str">
            <v>4.1.19</v>
          </cell>
          <cell r="D278" t="str">
            <v>24.03.06</v>
          </cell>
          <cell r="F278" t="str">
            <v>m²</v>
          </cell>
        </row>
        <row r="279">
          <cell r="B279" t="str">
            <v>4.1.20</v>
          </cell>
          <cell r="D279" t="str">
            <v>24.03.07</v>
          </cell>
          <cell r="F279" t="str">
            <v>m²</v>
          </cell>
        </row>
        <row r="280">
          <cell r="B280" t="str">
            <v>4.1.21</v>
          </cell>
          <cell r="D280" t="str">
            <v>24.03.08</v>
          </cell>
          <cell r="F280" t="str">
            <v>m²</v>
          </cell>
        </row>
        <row r="281">
          <cell r="B281" t="str">
            <v>4.1.22</v>
          </cell>
          <cell r="D281" t="str">
            <v>24.04.01</v>
          </cell>
          <cell r="F281" t="str">
            <v>m³</v>
          </cell>
        </row>
        <row r="282">
          <cell r="B282" t="str">
            <v>4.1.23</v>
          </cell>
          <cell r="D282" t="str">
            <v>24.04.02</v>
          </cell>
          <cell r="F282" t="str">
            <v>m³</v>
          </cell>
        </row>
        <row r="283">
          <cell r="B283" t="str">
            <v>4.1.24</v>
          </cell>
          <cell r="D283" t="str">
            <v>24.04.03</v>
          </cell>
          <cell r="F283" t="str">
            <v>m³</v>
          </cell>
        </row>
        <row r="284">
          <cell r="B284" t="str">
            <v>4.1.25</v>
          </cell>
          <cell r="D284" t="str">
            <v>24.04.04</v>
          </cell>
          <cell r="F284" t="str">
            <v>m³</v>
          </cell>
        </row>
        <row r="285">
          <cell r="B285" t="str">
            <v>4.1.26</v>
          </cell>
          <cell r="D285" t="str">
            <v>24.05.01</v>
          </cell>
          <cell r="F285" t="str">
            <v>m²</v>
          </cell>
        </row>
        <row r="286">
          <cell r="B286" t="str">
            <v>4.1.27</v>
          </cell>
          <cell r="D286" t="str">
            <v>24.05.02</v>
          </cell>
          <cell r="F286" t="str">
            <v>m²</v>
          </cell>
        </row>
        <row r="287">
          <cell r="B287" t="str">
            <v>4.1.28</v>
          </cell>
          <cell r="D287" t="str">
            <v>24.06.01</v>
          </cell>
          <cell r="F287" t="str">
            <v>kg</v>
          </cell>
        </row>
        <row r="288">
          <cell r="B288" t="str">
            <v>4.1.29</v>
          </cell>
          <cell r="D288" t="str">
            <v>24.06.02</v>
          </cell>
          <cell r="F288" t="str">
            <v>kg</v>
          </cell>
        </row>
        <row r="289">
          <cell r="B289" t="str">
            <v>4.1.30</v>
          </cell>
          <cell r="D289" t="str">
            <v xml:space="preserve">24.06.03 </v>
          </cell>
          <cell r="F289" t="str">
            <v>kg</v>
          </cell>
        </row>
        <row r="290">
          <cell r="B290" t="str">
            <v>4.1.31</v>
          </cell>
          <cell r="D290" t="str">
            <v>24.06.04</v>
          </cell>
          <cell r="F290" t="str">
            <v>m³</v>
          </cell>
        </row>
        <row r="291">
          <cell r="B291" t="str">
            <v>4.1.32</v>
          </cell>
          <cell r="D291" t="str">
            <v>24.07.01</v>
          </cell>
          <cell r="F291" t="str">
            <v>m³</v>
          </cell>
        </row>
        <row r="292">
          <cell r="B292" t="str">
            <v>4.1.33</v>
          </cell>
          <cell r="D292" t="str">
            <v>24.07.02</v>
          </cell>
          <cell r="F292" t="str">
            <v>m³</v>
          </cell>
        </row>
        <row r="293">
          <cell r="B293" t="str">
            <v>4.1.34</v>
          </cell>
          <cell r="D293" t="str">
            <v>24.07.03</v>
          </cell>
          <cell r="F293" t="str">
            <v>m³</v>
          </cell>
        </row>
        <row r="294">
          <cell r="B294" t="str">
            <v>4.1.35</v>
          </cell>
          <cell r="D294" t="str">
            <v>24.07.04</v>
          </cell>
          <cell r="F294" t="str">
            <v>m³</v>
          </cell>
        </row>
        <row r="295">
          <cell r="B295" t="str">
            <v>4.1.36</v>
          </cell>
          <cell r="D295" t="str">
            <v>24.07.05</v>
          </cell>
          <cell r="F295" t="str">
            <v>m³</v>
          </cell>
        </row>
        <row r="296">
          <cell r="B296" t="str">
            <v>4.1.37</v>
          </cell>
          <cell r="D296" t="str">
            <v>24.07.07</v>
          </cell>
          <cell r="F296" t="str">
            <v>m³</v>
          </cell>
        </row>
        <row r="297">
          <cell r="B297" t="str">
            <v>4.1.38</v>
          </cell>
          <cell r="D297" t="str">
            <v>24.07.08</v>
          </cell>
          <cell r="F297" t="str">
            <v>m³</v>
          </cell>
        </row>
        <row r="298">
          <cell r="B298" t="str">
            <v>4.1.39</v>
          </cell>
          <cell r="D298" t="str">
            <v>24.07.09</v>
          </cell>
          <cell r="F298" t="str">
            <v>m³</v>
          </cell>
        </row>
        <row r="299">
          <cell r="B299" t="str">
            <v>4.1.40</v>
          </cell>
          <cell r="D299" t="str">
            <v>24.07.10</v>
          </cell>
          <cell r="F299" t="str">
            <v>m³</v>
          </cell>
        </row>
        <row r="300">
          <cell r="B300" t="str">
            <v>4.1.41</v>
          </cell>
          <cell r="D300" t="str">
            <v>24.07.11</v>
          </cell>
          <cell r="F300" t="str">
            <v>m³</v>
          </cell>
        </row>
        <row r="301">
          <cell r="B301" t="str">
            <v>4.1.42</v>
          </cell>
          <cell r="D301" t="str">
            <v>24.07.12</v>
          </cell>
          <cell r="F301" t="str">
            <v>m³</v>
          </cell>
        </row>
        <row r="302">
          <cell r="B302" t="str">
            <v>4.1.43</v>
          </cell>
          <cell r="D302" t="str">
            <v>24.07.13</v>
          </cell>
          <cell r="F302" t="str">
            <v>m³</v>
          </cell>
        </row>
        <row r="303">
          <cell r="B303" t="str">
            <v>4.1.44</v>
          </cell>
          <cell r="D303" t="str">
            <v>24.08.01</v>
          </cell>
          <cell r="F303" t="str">
            <v>m</v>
          </cell>
        </row>
        <row r="304">
          <cell r="B304" t="str">
            <v>4.1.45</v>
          </cell>
          <cell r="D304" t="str">
            <v>24.08.02</v>
          </cell>
          <cell r="F304" t="str">
            <v>m</v>
          </cell>
        </row>
        <row r="305">
          <cell r="B305" t="str">
            <v>4.1.46</v>
          </cell>
          <cell r="D305" t="str">
            <v>24.09.01</v>
          </cell>
          <cell r="F305" t="str">
            <v>m³</v>
          </cell>
        </row>
        <row r="306">
          <cell r="B306" t="str">
            <v>4.1.47</v>
          </cell>
          <cell r="D306" t="str">
            <v>24.09.02</v>
          </cell>
          <cell r="F306" t="str">
            <v>m³</v>
          </cell>
        </row>
        <row r="307">
          <cell r="B307" t="str">
            <v>4.1.48</v>
          </cell>
          <cell r="D307" t="str">
            <v>24.09.03</v>
          </cell>
          <cell r="F307" t="str">
            <v>m³</v>
          </cell>
        </row>
        <row r="308">
          <cell r="B308" t="str">
            <v>4.1.49</v>
          </cell>
          <cell r="D308" t="str">
            <v>24.09.04</v>
          </cell>
          <cell r="F308" t="str">
            <v>m³</v>
          </cell>
        </row>
        <row r="309">
          <cell r="B309" t="str">
            <v>4.1.50</v>
          </cell>
        </row>
        <row r="310">
          <cell r="B310" t="str">
            <v>4.1.51</v>
          </cell>
        </row>
        <row r="311">
          <cell r="B311" t="str">
            <v>4.1.52</v>
          </cell>
          <cell r="D311" t="str">
            <v>24.09.05.01</v>
          </cell>
          <cell r="F311" t="str">
            <v>m²</v>
          </cell>
        </row>
        <row r="312">
          <cell r="B312" t="str">
            <v>4.1.53</v>
          </cell>
          <cell r="D312" t="str">
            <v>24.09.06.01</v>
          </cell>
          <cell r="F312" t="str">
            <v>m²</v>
          </cell>
        </row>
        <row r="313">
          <cell r="B313" t="str">
            <v>4.1.54</v>
          </cell>
          <cell r="D313" t="str">
            <v>24.09.07.01</v>
          </cell>
          <cell r="F313" t="str">
            <v>m²</v>
          </cell>
        </row>
        <row r="314">
          <cell r="B314" t="str">
            <v>4.1.55</v>
          </cell>
          <cell r="D314" t="str">
            <v>24.09.08.01</v>
          </cell>
          <cell r="F314" t="str">
            <v>m²</v>
          </cell>
        </row>
        <row r="315">
          <cell r="B315" t="str">
            <v>4.1.56</v>
          </cell>
          <cell r="D315" t="str">
            <v>24.09.09.01</v>
          </cell>
          <cell r="F315" t="str">
            <v>m²</v>
          </cell>
        </row>
        <row r="316">
          <cell r="B316" t="str">
            <v>4.1.57</v>
          </cell>
          <cell r="D316" t="str">
            <v>24.09.10.01</v>
          </cell>
          <cell r="F316" t="str">
            <v>m²</v>
          </cell>
        </row>
        <row r="317">
          <cell r="B317" t="str">
            <v>4.1.58</v>
          </cell>
          <cell r="D317" t="str">
            <v>24.09.11</v>
          </cell>
          <cell r="F317" t="str">
            <v>m³</v>
          </cell>
        </row>
        <row r="318">
          <cell r="B318" t="str">
            <v>4.1.59</v>
          </cell>
          <cell r="D318" t="str">
            <v>24.09.12</v>
          </cell>
          <cell r="F318" t="str">
            <v>m³</v>
          </cell>
        </row>
        <row r="319">
          <cell r="B319" t="str">
            <v>4.1.60</v>
          </cell>
          <cell r="D319" t="str">
            <v>24.09.13</v>
          </cell>
          <cell r="F319" t="str">
            <v>m³</v>
          </cell>
        </row>
        <row r="320">
          <cell r="B320" t="str">
            <v>4.1.61</v>
          </cell>
          <cell r="D320" t="str">
            <v>24.10.02</v>
          </cell>
          <cell r="F320" t="str">
            <v>m³</v>
          </cell>
        </row>
        <row r="321">
          <cell r="B321" t="str">
            <v>4.1.62</v>
          </cell>
          <cell r="D321" t="str">
            <v>24.10.03</v>
          </cell>
          <cell r="F321" t="str">
            <v>m³</v>
          </cell>
        </row>
        <row r="322">
          <cell r="B322" t="str">
            <v>4.1.63</v>
          </cell>
          <cell r="D322" t="str">
            <v>24.11.01</v>
          </cell>
          <cell r="F322" t="str">
            <v>m³</v>
          </cell>
        </row>
        <row r="323">
          <cell r="B323" t="str">
            <v>4.1.64</v>
          </cell>
          <cell r="D323" t="str">
            <v>24.11.02</v>
          </cell>
          <cell r="F323" t="str">
            <v>m³</v>
          </cell>
        </row>
        <row r="324">
          <cell r="B324" t="str">
            <v>4.1.65</v>
          </cell>
          <cell r="D324" t="str">
            <v>24.11.04</v>
          </cell>
          <cell r="F324" t="str">
            <v>m³</v>
          </cell>
        </row>
        <row r="325">
          <cell r="B325" t="str">
            <v>4.1.66</v>
          </cell>
          <cell r="D325" t="str">
            <v>24.11.05</v>
          </cell>
          <cell r="F325" t="str">
            <v>m³</v>
          </cell>
        </row>
        <row r="326">
          <cell r="B326" t="str">
            <v>4.1.67</v>
          </cell>
          <cell r="D326" t="str">
            <v>24.11.07</v>
          </cell>
          <cell r="F326" t="str">
            <v>m²</v>
          </cell>
        </row>
        <row r="327">
          <cell r="B327" t="str">
            <v>4.1.68</v>
          </cell>
          <cell r="D327" t="str">
            <v>24.12.01.01</v>
          </cell>
          <cell r="F327" t="str">
            <v>m³</v>
          </cell>
        </row>
        <row r="328">
          <cell r="B328" t="str">
            <v>4.1.69</v>
          </cell>
          <cell r="D328" t="str">
            <v>24.12.01.02</v>
          </cell>
          <cell r="F328" t="str">
            <v>m³</v>
          </cell>
        </row>
        <row r="329">
          <cell r="B329" t="str">
            <v>4.1.70</v>
          </cell>
          <cell r="D329" t="str">
            <v>24.12.02</v>
          </cell>
          <cell r="F329" t="str">
            <v>m³</v>
          </cell>
        </row>
        <row r="330">
          <cell r="B330" t="str">
            <v>4.1.71</v>
          </cell>
          <cell r="D330" t="str">
            <v>24.12.03</v>
          </cell>
          <cell r="F330" t="str">
            <v>m³</v>
          </cell>
        </row>
        <row r="331">
          <cell r="B331" t="str">
            <v>4.1.72</v>
          </cell>
          <cell r="D331" t="str">
            <v>24.12.05</v>
          </cell>
          <cell r="F331" t="str">
            <v>m³</v>
          </cell>
        </row>
        <row r="332">
          <cell r="B332" t="str">
            <v>4.1.73</v>
          </cell>
          <cell r="D332" t="str">
            <v xml:space="preserve">24.12.06 </v>
          </cell>
          <cell r="F332" t="str">
            <v>m³</v>
          </cell>
        </row>
        <row r="333">
          <cell r="B333" t="str">
            <v>4.1.74</v>
          </cell>
          <cell r="D333" t="str">
            <v>24.12.08</v>
          </cell>
          <cell r="F333" t="str">
            <v>m³</v>
          </cell>
        </row>
        <row r="334">
          <cell r="B334" t="str">
            <v>4.1.75</v>
          </cell>
          <cell r="D334" t="str">
            <v>24.13.01</v>
          </cell>
          <cell r="F334" t="str">
            <v>m³</v>
          </cell>
        </row>
        <row r="335">
          <cell r="B335" t="str">
            <v>4.1.76</v>
          </cell>
          <cell r="D335" t="str">
            <v>24.13.02</v>
          </cell>
          <cell r="F335" t="str">
            <v>m³</v>
          </cell>
        </row>
        <row r="336">
          <cell r="B336" t="str">
            <v>4.1.77</v>
          </cell>
          <cell r="D336" t="str">
            <v>24.13.03</v>
          </cell>
          <cell r="F336" t="str">
            <v>m³</v>
          </cell>
        </row>
        <row r="337">
          <cell r="B337" t="str">
            <v>4.1.78</v>
          </cell>
          <cell r="D337" t="str">
            <v>24.13.04</v>
          </cell>
          <cell r="F337" t="str">
            <v>m³</v>
          </cell>
        </row>
        <row r="338">
          <cell r="B338" t="str">
            <v>4.1.79</v>
          </cell>
          <cell r="D338" t="str">
            <v>24.13.05</v>
          </cell>
          <cell r="F338" t="str">
            <v>m³</v>
          </cell>
        </row>
        <row r="339">
          <cell r="B339" t="str">
            <v>4.1.80</v>
          </cell>
          <cell r="D339" t="str">
            <v>24.13.06</v>
          </cell>
          <cell r="F339" t="str">
            <v>m³</v>
          </cell>
        </row>
        <row r="340">
          <cell r="B340" t="str">
            <v>4.1.81</v>
          </cell>
          <cell r="D340" t="str">
            <v>24.13.07</v>
          </cell>
          <cell r="F340" t="str">
            <v>m³</v>
          </cell>
        </row>
        <row r="341">
          <cell r="B341" t="str">
            <v>4.1.82</v>
          </cell>
          <cell r="D341" t="str">
            <v>24.14.01</v>
          </cell>
          <cell r="F341" t="str">
            <v>kg</v>
          </cell>
        </row>
        <row r="342">
          <cell r="B342" t="str">
            <v>4.1.83</v>
          </cell>
          <cell r="D342" t="str">
            <v>24.14.01.01</v>
          </cell>
          <cell r="F342" t="str">
            <v>m²</v>
          </cell>
        </row>
        <row r="343">
          <cell r="B343" t="str">
            <v>4.1.84</v>
          </cell>
          <cell r="D343" t="str">
            <v>24.14.01.02</v>
          </cell>
          <cell r="F343" t="str">
            <v>m²</v>
          </cell>
        </row>
        <row r="344">
          <cell r="B344" t="str">
            <v>4.1.85</v>
          </cell>
          <cell r="D344" t="str">
            <v>24.14.01.03</v>
          </cell>
          <cell r="F344" t="str">
            <v>m²</v>
          </cell>
        </row>
        <row r="345">
          <cell r="B345" t="str">
            <v>4.1.86</v>
          </cell>
          <cell r="D345" t="str">
            <v>24.14.01.04</v>
          </cell>
          <cell r="F345" t="str">
            <v>m²</v>
          </cell>
        </row>
        <row r="346">
          <cell r="B346" t="str">
            <v>4.1.87</v>
          </cell>
          <cell r="D346" t="str">
            <v>24.14.01.05</v>
          </cell>
          <cell r="F346" t="str">
            <v>m²</v>
          </cell>
        </row>
        <row r="347">
          <cell r="B347" t="str">
            <v>4.1.88</v>
          </cell>
          <cell r="D347" t="str">
            <v>24.14.01.06</v>
          </cell>
          <cell r="F347" t="str">
            <v>m²</v>
          </cell>
        </row>
        <row r="348">
          <cell r="B348" t="str">
            <v>4.1.89</v>
          </cell>
          <cell r="D348" t="str">
            <v>24.14.02</v>
          </cell>
          <cell r="F348" t="str">
            <v>kg</v>
          </cell>
        </row>
        <row r="349">
          <cell r="B349" t="str">
            <v>4.1.90</v>
          </cell>
          <cell r="D349" t="str">
            <v>24.15.01</v>
          </cell>
          <cell r="F349" t="str">
            <v>m</v>
          </cell>
        </row>
        <row r="350">
          <cell r="B350" t="str">
            <v>4.1.91</v>
          </cell>
          <cell r="D350" t="str">
            <v>24.15.02</v>
          </cell>
          <cell r="F350" t="str">
            <v>m</v>
          </cell>
        </row>
        <row r="351">
          <cell r="B351" t="str">
            <v>4.1.92</v>
          </cell>
          <cell r="D351" t="str">
            <v>24.15.03</v>
          </cell>
          <cell r="F351" t="str">
            <v>m</v>
          </cell>
        </row>
        <row r="352">
          <cell r="B352" t="str">
            <v>4.1.93</v>
          </cell>
          <cell r="D352" t="str">
            <v>24.15.04</v>
          </cell>
          <cell r="F352" t="str">
            <v>m</v>
          </cell>
        </row>
        <row r="353">
          <cell r="B353" t="str">
            <v>4.1.94</v>
          </cell>
          <cell r="D353" t="str">
            <v>24.15.05</v>
          </cell>
          <cell r="F353" t="str">
            <v>m</v>
          </cell>
        </row>
        <row r="354">
          <cell r="B354" t="str">
            <v>4.1.95</v>
          </cell>
          <cell r="D354" t="str">
            <v>24.15.07</v>
          </cell>
          <cell r="F354" t="str">
            <v>m</v>
          </cell>
        </row>
        <row r="355">
          <cell r="B355" t="str">
            <v>4.1.96</v>
          </cell>
          <cell r="D355" t="str">
            <v>24.15.08</v>
          </cell>
          <cell r="F355" t="str">
            <v>m</v>
          </cell>
        </row>
        <row r="356">
          <cell r="B356" t="str">
            <v>4.1.97</v>
          </cell>
          <cell r="D356" t="str">
            <v>24.15.09</v>
          </cell>
          <cell r="F356" t="str">
            <v>m</v>
          </cell>
        </row>
        <row r="357">
          <cell r="B357" t="str">
            <v>4.1.98</v>
          </cell>
          <cell r="D357" t="str">
            <v>24.15.11</v>
          </cell>
          <cell r="F357" t="str">
            <v>m</v>
          </cell>
        </row>
        <row r="358">
          <cell r="B358" t="str">
            <v>4.1.99</v>
          </cell>
          <cell r="D358" t="str">
            <v>24.15.12</v>
          </cell>
          <cell r="F358" t="str">
            <v>m</v>
          </cell>
        </row>
        <row r="359">
          <cell r="B359" t="str">
            <v>4.1.100</v>
          </cell>
          <cell r="D359" t="str">
            <v>24.15.13</v>
          </cell>
          <cell r="F359" t="str">
            <v>m</v>
          </cell>
        </row>
        <row r="360">
          <cell r="B360" t="str">
            <v>4.1.101</v>
          </cell>
          <cell r="D360" t="str">
            <v>24.15.14</v>
          </cell>
          <cell r="F360" t="str">
            <v>m</v>
          </cell>
        </row>
        <row r="361">
          <cell r="B361" t="str">
            <v>4.1.102</v>
          </cell>
          <cell r="D361" t="str">
            <v>24.15.15</v>
          </cell>
          <cell r="F361" t="str">
            <v>m</v>
          </cell>
        </row>
        <row r="362">
          <cell r="B362" t="str">
            <v>4.1.103</v>
          </cell>
          <cell r="D362" t="str">
            <v>24.15.16</v>
          </cell>
          <cell r="F362" t="str">
            <v>m</v>
          </cell>
        </row>
        <row r="363">
          <cell r="B363" t="str">
            <v>4.1.104</v>
          </cell>
          <cell r="D363" t="str">
            <v>24.15.17</v>
          </cell>
          <cell r="F363" t="str">
            <v>m</v>
          </cell>
        </row>
        <row r="364">
          <cell r="B364" t="str">
            <v>4.1.105</v>
          </cell>
          <cell r="D364" t="str">
            <v>24.16.01</v>
          </cell>
          <cell r="F364" t="str">
            <v>m</v>
          </cell>
        </row>
        <row r="365">
          <cell r="B365" t="str">
            <v>4.1.106</v>
          </cell>
          <cell r="D365" t="str">
            <v>24.16.02</v>
          </cell>
          <cell r="F365" t="str">
            <v>m</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F370" t="str">
            <v>m</v>
          </cell>
        </row>
        <row r="371">
          <cell r="B371" t="str">
            <v>4.1.112</v>
          </cell>
          <cell r="D371" t="str">
            <v>24.16.08</v>
          </cell>
          <cell r="F371" t="str">
            <v>m</v>
          </cell>
        </row>
        <row r="372">
          <cell r="B372" t="str">
            <v>4.1.113</v>
          </cell>
          <cell r="D372" t="str">
            <v>24.16.09</v>
          </cell>
          <cell r="F372" t="str">
            <v>m</v>
          </cell>
        </row>
        <row r="373">
          <cell r="B373" t="str">
            <v>4.1.114</v>
          </cell>
          <cell r="D373" t="str">
            <v>24.16.10.10</v>
          </cell>
          <cell r="F373" t="str">
            <v>m</v>
          </cell>
        </row>
        <row r="374">
          <cell r="B374" t="str">
            <v>4.1.115</v>
          </cell>
          <cell r="D374" t="str">
            <v>24.16.11</v>
          </cell>
          <cell r="F374" t="str">
            <v>m</v>
          </cell>
        </row>
        <row r="375">
          <cell r="B375" t="str">
            <v>4.1.116</v>
          </cell>
          <cell r="D375" t="str">
            <v>24.16.12</v>
          </cell>
          <cell r="F375" t="str">
            <v>m</v>
          </cell>
        </row>
        <row r="376">
          <cell r="B376" t="str">
            <v>4.1.117</v>
          </cell>
          <cell r="D376" t="str">
            <v>24.16.13</v>
          </cell>
          <cell r="F376" t="str">
            <v>m</v>
          </cell>
        </row>
        <row r="377">
          <cell r="B377" t="str">
            <v>4.1.118</v>
          </cell>
          <cell r="D377" t="str">
            <v>24.16.14</v>
          </cell>
          <cell r="F377" t="str">
            <v>m</v>
          </cell>
        </row>
        <row r="378">
          <cell r="B378" t="str">
            <v>4.1.119</v>
          </cell>
          <cell r="D378" t="str">
            <v>24.16.15</v>
          </cell>
          <cell r="F378" t="str">
            <v>m</v>
          </cell>
        </row>
        <row r="379">
          <cell r="B379" t="str">
            <v>4.1.120</v>
          </cell>
          <cell r="D379" t="str">
            <v>24.16.16</v>
          </cell>
          <cell r="F379" t="str">
            <v>m</v>
          </cell>
        </row>
        <row r="380">
          <cell r="B380" t="str">
            <v>4.1.121</v>
          </cell>
          <cell r="D380" t="str">
            <v>24.16.17</v>
          </cell>
          <cell r="F380" t="str">
            <v>m</v>
          </cell>
        </row>
        <row r="381">
          <cell r="B381" t="str">
            <v>4.1.122</v>
          </cell>
          <cell r="D381" t="str">
            <v>24.16.18</v>
          </cell>
          <cell r="F381" t="str">
            <v>m</v>
          </cell>
        </row>
        <row r="382">
          <cell r="B382" t="str">
            <v>4.1.123</v>
          </cell>
          <cell r="D382" t="str">
            <v>24.16.19</v>
          </cell>
          <cell r="F382" t="str">
            <v>m</v>
          </cell>
        </row>
        <row r="383">
          <cell r="B383" t="str">
            <v>4.1.124</v>
          </cell>
          <cell r="D383" t="str">
            <v>24.16.20</v>
          </cell>
          <cell r="F383" t="str">
            <v>m</v>
          </cell>
        </row>
        <row r="384">
          <cell r="B384" t="str">
            <v>4.1.125</v>
          </cell>
          <cell r="D384" t="str">
            <v>24.16.21</v>
          </cell>
          <cell r="F384" t="str">
            <v>m</v>
          </cell>
        </row>
        <row r="385">
          <cell r="B385" t="str">
            <v>4.1.126</v>
          </cell>
          <cell r="D385" t="str">
            <v>24.16.22</v>
          </cell>
          <cell r="F385" t="str">
            <v>m</v>
          </cell>
        </row>
        <row r="386">
          <cell r="B386" t="str">
            <v>4.1.127</v>
          </cell>
          <cell r="D386" t="str">
            <v>24.16.23</v>
          </cell>
          <cell r="F386" t="str">
            <v>m</v>
          </cell>
        </row>
        <row r="387">
          <cell r="B387" t="str">
            <v>4.1.128</v>
          </cell>
          <cell r="D387" t="str">
            <v>24.16.24</v>
          </cell>
          <cell r="F387" t="str">
            <v>m</v>
          </cell>
        </row>
        <row r="388">
          <cell r="B388" t="str">
            <v>4.1.129</v>
          </cell>
          <cell r="D388" t="str">
            <v>24.16.25</v>
          </cell>
          <cell r="F388" t="str">
            <v>m</v>
          </cell>
        </row>
        <row r="389">
          <cell r="B389" t="str">
            <v>4.1.130</v>
          </cell>
          <cell r="D389" t="str">
            <v>24.16.26</v>
          </cell>
          <cell r="F389" t="str">
            <v>m</v>
          </cell>
        </row>
        <row r="390">
          <cell r="B390" t="str">
            <v>4.1.131</v>
          </cell>
          <cell r="D390" t="str">
            <v>24.16.27</v>
          </cell>
          <cell r="F390" t="str">
            <v>m</v>
          </cell>
        </row>
        <row r="391">
          <cell r="B391" t="str">
            <v>4.1.132</v>
          </cell>
          <cell r="D391" t="str">
            <v>24.16.28</v>
          </cell>
          <cell r="F391" t="str">
            <v>m</v>
          </cell>
        </row>
        <row r="392">
          <cell r="B392" t="str">
            <v>4.1.133</v>
          </cell>
          <cell r="D392" t="str">
            <v>24.16.29</v>
          </cell>
          <cell r="F392" t="str">
            <v>m</v>
          </cell>
        </row>
        <row r="393">
          <cell r="B393" t="str">
            <v>4.1.134</v>
          </cell>
          <cell r="D393" t="str">
            <v>24.16.30</v>
          </cell>
          <cell r="F393" t="str">
            <v>m</v>
          </cell>
        </row>
        <row r="394">
          <cell r="B394" t="str">
            <v>4.1.135</v>
          </cell>
          <cell r="D394" t="str">
            <v>24.16.31</v>
          </cell>
          <cell r="F394" t="str">
            <v>m</v>
          </cell>
        </row>
        <row r="395">
          <cell r="B395" t="str">
            <v>4.1.136</v>
          </cell>
          <cell r="D395" t="str">
            <v>24.16.32</v>
          </cell>
          <cell r="F395" t="str">
            <v>m</v>
          </cell>
        </row>
        <row r="396">
          <cell r="B396" t="str">
            <v>4.1.137</v>
          </cell>
          <cell r="D396" t="str">
            <v>24.18.01</v>
          </cell>
          <cell r="F396" t="str">
            <v>m</v>
          </cell>
        </row>
        <row r="397">
          <cell r="B397" t="str">
            <v>4.1.138</v>
          </cell>
          <cell r="D397" t="str">
            <v>24.18.02</v>
          </cell>
          <cell r="F397" t="str">
            <v>m</v>
          </cell>
        </row>
        <row r="398">
          <cell r="B398" t="str">
            <v>4.1.139</v>
          </cell>
          <cell r="D398" t="str">
            <v>24.18.03</v>
          </cell>
          <cell r="F398" t="str">
            <v>m</v>
          </cell>
        </row>
        <row r="399">
          <cell r="B399" t="str">
            <v>4.1.140</v>
          </cell>
          <cell r="D399" t="str">
            <v>24.19.01</v>
          </cell>
          <cell r="F399" t="str">
            <v>m³</v>
          </cell>
        </row>
        <row r="400">
          <cell r="B400" t="str">
            <v>4.1.141</v>
          </cell>
          <cell r="D400" t="str">
            <v>24.19.02</v>
          </cell>
          <cell r="F400" t="str">
            <v>m²</v>
          </cell>
        </row>
        <row r="401">
          <cell r="B401" t="str">
            <v>4.1.142</v>
          </cell>
          <cell r="D401" t="str">
            <v>24.19.03</v>
          </cell>
          <cell r="F401" t="str">
            <v>m</v>
          </cell>
        </row>
        <row r="402">
          <cell r="B402" t="str">
            <v>4.1.143</v>
          </cell>
          <cell r="D402" t="str">
            <v>24.19.04</v>
          </cell>
          <cell r="F402" t="str">
            <v>m³</v>
          </cell>
        </row>
        <row r="403">
          <cell r="B403" t="str">
            <v>4.1.144</v>
          </cell>
          <cell r="D403" t="str">
            <v>24.19.05</v>
          </cell>
          <cell r="F403" t="str">
            <v>m³</v>
          </cell>
        </row>
        <row r="404">
          <cell r="B404" t="str">
            <v>4.1.145</v>
          </cell>
          <cell r="D404" t="str">
            <v>24.19.06</v>
          </cell>
          <cell r="F404" t="str">
            <v>un</v>
          </cell>
        </row>
        <row r="405">
          <cell r="B405" t="str">
            <v>4.1.146</v>
          </cell>
          <cell r="D405" t="str">
            <v>24.19.07</v>
          </cell>
          <cell r="F405" t="str">
            <v>un</v>
          </cell>
        </row>
        <row r="406">
          <cell r="B406" t="str">
            <v>4.1.147</v>
          </cell>
          <cell r="D406" t="str">
            <v>24.19.07.01</v>
          </cell>
          <cell r="F406" t="str">
            <v>un</v>
          </cell>
        </row>
        <row r="407">
          <cell r="B407" t="str">
            <v>4.1.148</v>
          </cell>
          <cell r="D407" t="str">
            <v>24.19.08</v>
          </cell>
          <cell r="F407" t="str">
            <v>un</v>
          </cell>
        </row>
        <row r="408">
          <cell r="B408" t="str">
            <v>4.1.149</v>
          </cell>
          <cell r="D408" t="str">
            <v>24.20.01</v>
          </cell>
          <cell r="F408" t="str">
            <v>kg</v>
          </cell>
        </row>
        <row r="409">
          <cell r="B409" t="str">
            <v>4.1.150</v>
          </cell>
          <cell r="D409" t="str">
            <v>24.20.02</v>
          </cell>
          <cell r="F409" t="str">
            <v>kg</v>
          </cell>
        </row>
        <row r="410">
          <cell r="B410" t="str">
            <v>4.1.151</v>
          </cell>
          <cell r="D410" t="str">
            <v>24.20.03</v>
          </cell>
          <cell r="F410" t="str">
            <v>kg</v>
          </cell>
        </row>
        <row r="411">
          <cell r="B411" t="str">
            <v>4.1.152</v>
          </cell>
          <cell r="D411" t="str">
            <v>24.20.04</v>
          </cell>
          <cell r="F411" t="str">
            <v>kg</v>
          </cell>
        </row>
        <row r="412">
          <cell r="B412" t="str">
            <v>4.1.153</v>
          </cell>
          <cell r="D412" t="str">
            <v>24.21.01</v>
          </cell>
          <cell r="F412" t="str">
            <v>m</v>
          </cell>
        </row>
        <row r="413">
          <cell r="B413" t="str">
            <v>4.1.154</v>
          </cell>
          <cell r="D413" t="str">
            <v>24.21.02</v>
          </cell>
          <cell r="F413" t="str">
            <v>m</v>
          </cell>
        </row>
        <row r="414">
          <cell r="B414" t="str">
            <v>4.1.155</v>
          </cell>
          <cell r="D414" t="str">
            <v>24.21.03</v>
          </cell>
          <cell r="F414" t="str">
            <v>m</v>
          </cell>
        </row>
        <row r="416">
          <cell r="B416" t="str">
            <v>Cód. Colinas</v>
          </cell>
          <cell r="D416" t="str">
            <v>Código</v>
          </cell>
          <cell r="F416" t="str">
            <v>Unid.</v>
          </cell>
        </row>
        <row r="419">
          <cell r="D419" t="str">
            <v>FASE-25 OBRAS DE CONTENÇÃO</v>
          </cell>
        </row>
        <row r="420">
          <cell r="B420" t="str">
            <v>5.1.1</v>
          </cell>
          <cell r="D420" t="str">
            <v>25.01.01</v>
          </cell>
          <cell r="F420" t="str">
            <v>m³</v>
          </cell>
        </row>
        <row r="421">
          <cell r="B421" t="str">
            <v>5.1.2</v>
          </cell>
          <cell r="D421" t="str">
            <v>25.01.03.05</v>
          </cell>
          <cell r="F421" t="str">
            <v>m³</v>
          </cell>
        </row>
        <row r="422">
          <cell r="B422" t="str">
            <v>5.1.3</v>
          </cell>
          <cell r="D422" t="str">
            <v>25.02.01</v>
          </cell>
          <cell r="F422" t="str">
            <v>m³</v>
          </cell>
        </row>
        <row r="423">
          <cell r="B423" t="str">
            <v>5.1.4</v>
          </cell>
          <cell r="D423" t="str">
            <v>25.02.02</v>
          </cell>
          <cell r="F423" t="str">
            <v>m³</v>
          </cell>
        </row>
        <row r="424">
          <cell r="B424" t="str">
            <v>5.1.5</v>
          </cell>
          <cell r="D424" t="str">
            <v>25.02.03</v>
          </cell>
          <cell r="F424" t="str">
            <v>m³</v>
          </cell>
        </row>
        <row r="425">
          <cell r="B425" t="str">
            <v>5.1.6</v>
          </cell>
          <cell r="D425" t="str">
            <v>25.02.04</v>
          </cell>
          <cell r="F425" t="str">
            <v>m³</v>
          </cell>
        </row>
        <row r="426">
          <cell r="B426" t="str">
            <v>5.1.7</v>
          </cell>
          <cell r="D426" t="str">
            <v>25.02.05</v>
          </cell>
          <cell r="F426" t="str">
            <v>m³</v>
          </cell>
        </row>
        <row r="427">
          <cell r="B427" t="str">
            <v>5.1.8</v>
          </cell>
          <cell r="D427" t="str">
            <v>25.02.06</v>
          </cell>
          <cell r="F427" t="str">
            <v>m³</v>
          </cell>
        </row>
        <row r="428">
          <cell r="B428" t="str">
            <v>5.1.9</v>
          </cell>
          <cell r="D428" t="str">
            <v>25.02.07</v>
          </cell>
          <cell r="F428" t="str">
            <v>m³</v>
          </cell>
        </row>
        <row r="429">
          <cell r="B429" t="str">
            <v>5.1.10</v>
          </cell>
          <cell r="D429" t="str">
            <v>25.02.08</v>
          </cell>
          <cell r="F429" t="str">
            <v>m³</v>
          </cell>
        </row>
        <row r="430">
          <cell r="B430" t="str">
            <v>5.1.11</v>
          </cell>
          <cell r="D430" t="str">
            <v>25.02.09</v>
          </cell>
          <cell r="F430" t="str">
            <v>m³</v>
          </cell>
        </row>
        <row r="431">
          <cell r="B431" t="str">
            <v>5.1.12</v>
          </cell>
          <cell r="D431" t="str">
            <v>25.02.10</v>
          </cell>
          <cell r="F431" t="str">
            <v>m³</v>
          </cell>
        </row>
        <row r="432">
          <cell r="B432" t="str">
            <v>5.1.13</v>
          </cell>
          <cell r="D432" t="str">
            <v>25.02.11</v>
          </cell>
          <cell r="F432" t="str">
            <v>m³</v>
          </cell>
        </row>
        <row r="433">
          <cell r="B433" t="str">
            <v>5.1.14</v>
          </cell>
          <cell r="D433" t="str">
            <v>25.02.12</v>
          </cell>
          <cell r="F433" t="str">
            <v>m³</v>
          </cell>
        </row>
        <row r="434">
          <cell r="B434" t="str">
            <v>5.1.15</v>
          </cell>
          <cell r="D434" t="str">
            <v>25.02.13</v>
          </cell>
          <cell r="F434" t="str">
            <v>m³</v>
          </cell>
        </row>
        <row r="435">
          <cell r="B435" t="str">
            <v>5.1.16</v>
          </cell>
          <cell r="D435" t="str">
            <v>25.03.01</v>
          </cell>
          <cell r="F435" t="str">
            <v>m²</v>
          </cell>
        </row>
        <row r="436">
          <cell r="B436" t="str">
            <v>5.1.17</v>
          </cell>
          <cell r="D436" t="str">
            <v>25.03.02</v>
          </cell>
          <cell r="F436" t="str">
            <v>m²</v>
          </cell>
        </row>
        <row r="437">
          <cell r="B437" t="str">
            <v>5.1.18</v>
          </cell>
          <cell r="D437" t="str">
            <v>25.03.04</v>
          </cell>
          <cell r="F437" t="str">
            <v>m³</v>
          </cell>
        </row>
        <row r="438">
          <cell r="B438" t="str">
            <v>5.1.19</v>
          </cell>
          <cell r="D438" t="str">
            <v>25.03.05</v>
          </cell>
          <cell r="F438" t="str">
            <v>m³</v>
          </cell>
        </row>
        <row r="439">
          <cell r="B439" t="str">
            <v>5.1.20</v>
          </cell>
          <cell r="D439" t="str">
            <v>25.03.06</v>
          </cell>
          <cell r="F439" t="str">
            <v>m²</v>
          </cell>
        </row>
        <row r="440">
          <cell r="B440" t="str">
            <v>5.1.21</v>
          </cell>
          <cell r="D440" t="str">
            <v>25.03.08</v>
          </cell>
          <cell r="F440" t="str">
            <v>m²</v>
          </cell>
        </row>
        <row r="441">
          <cell r="B441" t="str">
            <v>5.1.22</v>
          </cell>
          <cell r="D441" t="str">
            <v>25.04.01</v>
          </cell>
          <cell r="F441" t="str">
            <v>m</v>
          </cell>
        </row>
        <row r="442">
          <cell r="B442" t="str">
            <v>5.1.23</v>
          </cell>
          <cell r="D442" t="str">
            <v>25.04.02</v>
          </cell>
          <cell r="F442" t="str">
            <v>m</v>
          </cell>
        </row>
        <row r="443">
          <cell r="B443" t="str">
            <v>5.1.24</v>
          </cell>
          <cell r="D443" t="str">
            <v>25.04.03</v>
          </cell>
          <cell r="F443" t="str">
            <v>m</v>
          </cell>
        </row>
        <row r="444">
          <cell r="B444" t="str">
            <v>5.1.25</v>
          </cell>
          <cell r="D444" t="str">
            <v>25.04.04</v>
          </cell>
          <cell r="F444" t="str">
            <v>m</v>
          </cell>
        </row>
        <row r="445">
          <cell r="B445" t="str">
            <v>5.1.26</v>
          </cell>
          <cell r="D445" t="str">
            <v>25.04.05</v>
          </cell>
          <cell r="F445" t="str">
            <v>m</v>
          </cell>
        </row>
        <row r="446">
          <cell r="B446" t="str">
            <v>5.1.27</v>
          </cell>
          <cell r="D446" t="str">
            <v>25.04.06</v>
          </cell>
          <cell r="F446" t="str">
            <v>kg</v>
          </cell>
        </row>
        <row r="447">
          <cell r="B447" t="str">
            <v>5.1.28</v>
          </cell>
          <cell r="D447" t="str">
            <v>25.04.07</v>
          </cell>
          <cell r="F447" t="str">
            <v>m</v>
          </cell>
        </row>
        <row r="448">
          <cell r="B448" t="str">
            <v>5.1.29</v>
          </cell>
          <cell r="D448" t="str">
            <v>25.04.08</v>
          </cell>
          <cell r="F448" t="str">
            <v>m</v>
          </cell>
        </row>
        <row r="449">
          <cell r="B449" t="str">
            <v>5.1.30</v>
          </cell>
          <cell r="D449" t="str">
            <v>25.04.09</v>
          </cell>
          <cell r="F449" t="str">
            <v>m</v>
          </cell>
        </row>
        <row r="450">
          <cell r="B450" t="str">
            <v>5.1.31</v>
          </cell>
          <cell r="D450" t="str">
            <v>25.04.10</v>
          </cell>
          <cell r="F450" t="str">
            <v>m</v>
          </cell>
        </row>
        <row r="451">
          <cell r="B451" t="str">
            <v>5.1.32</v>
          </cell>
          <cell r="D451" t="str">
            <v>25.04.11</v>
          </cell>
          <cell r="F451" t="str">
            <v>m</v>
          </cell>
        </row>
        <row r="452">
          <cell r="B452" t="str">
            <v>5.1.33</v>
          </cell>
          <cell r="D452" t="str">
            <v>25.04.12</v>
          </cell>
          <cell r="F452" t="str">
            <v>m</v>
          </cell>
        </row>
        <row r="453">
          <cell r="B453" t="str">
            <v>5.1.34</v>
          </cell>
          <cell r="D453" t="str">
            <v>25.04.13</v>
          </cell>
          <cell r="F453" t="str">
            <v>m</v>
          </cell>
        </row>
        <row r="454">
          <cell r="B454" t="str">
            <v>5.1.35</v>
          </cell>
          <cell r="D454" t="str">
            <v>25.04.14</v>
          </cell>
          <cell r="F454" t="str">
            <v>m</v>
          </cell>
        </row>
        <row r="455">
          <cell r="B455" t="str">
            <v>5.1.36</v>
          </cell>
          <cell r="D455" t="str">
            <v>25.04.15</v>
          </cell>
          <cell r="F455" t="str">
            <v>m</v>
          </cell>
        </row>
        <row r="456">
          <cell r="B456" t="str">
            <v>5.1.37</v>
          </cell>
          <cell r="D456" t="str">
            <v>25.04.16</v>
          </cell>
          <cell r="F456" t="str">
            <v>m</v>
          </cell>
        </row>
        <row r="457">
          <cell r="B457" t="str">
            <v>5.1.38</v>
          </cell>
          <cell r="D457" t="str">
            <v>25.04.17</v>
          </cell>
          <cell r="F457" t="str">
            <v>m</v>
          </cell>
        </row>
        <row r="458">
          <cell r="B458" t="str">
            <v>5.1.39</v>
          </cell>
          <cell r="D458" t="str">
            <v>25.04.18</v>
          </cell>
          <cell r="F458" t="str">
            <v>m</v>
          </cell>
        </row>
        <row r="459">
          <cell r="B459" t="str">
            <v>5.1.40</v>
          </cell>
          <cell r="D459" t="str">
            <v>25.04.19</v>
          </cell>
          <cell r="F459" t="str">
            <v>m</v>
          </cell>
        </row>
        <row r="460">
          <cell r="B460" t="str">
            <v>5.1.41</v>
          </cell>
          <cell r="D460" t="str">
            <v>25.04.20</v>
          </cell>
          <cell r="F460" t="str">
            <v>m</v>
          </cell>
        </row>
        <row r="461">
          <cell r="B461" t="str">
            <v>5.1.42</v>
          </cell>
          <cell r="D461" t="str">
            <v>25.04.21</v>
          </cell>
          <cell r="F461" t="str">
            <v>un</v>
          </cell>
        </row>
        <row r="462">
          <cell r="B462" t="str">
            <v>5.1.43</v>
          </cell>
          <cell r="D462" t="str">
            <v>25.05.01</v>
          </cell>
          <cell r="F462" t="str">
            <v>m³</v>
          </cell>
        </row>
        <row r="463">
          <cell r="B463" t="str">
            <v>5.1.44</v>
          </cell>
          <cell r="D463" t="str">
            <v>25.05.02</v>
          </cell>
          <cell r="F463" t="str">
            <v>m³</v>
          </cell>
        </row>
        <row r="464">
          <cell r="B464" t="str">
            <v>5.1.45</v>
          </cell>
          <cell r="D464" t="str">
            <v>25.06.01</v>
          </cell>
          <cell r="F464" t="str">
            <v>m²</v>
          </cell>
        </row>
        <row r="465">
          <cell r="B465" t="str">
            <v>5.1.46</v>
          </cell>
          <cell r="D465" t="str">
            <v>25.06.02</v>
          </cell>
          <cell r="F465" t="str">
            <v>m²</v>
          </cell>
        </row>
        <row r="466">
          <cell r="B466" t="str">
            <v>5.1.47</v>
          </cell>
          <cell r="D466" t="str">
            <v>25.07.01</v>
          </cell>
          <cell r="F466" t="str">
            <v>kg</v>
          </cell>
        </row>
        <row r="467">
          <cell r="B467" t="str">
            <v>5.1.48</v>
          </cell>
          <cell r="D467" t="str">
            <v>25.07.02</v>
          </cell>
          <cell r="F467" t="str">
            <v>kg</v>
          </cell>
        </row>
        <row r="468">
          <cell r="B468" t="str">
            <v>5.1.49</v>
          </cell>
          <cell r="D468" t="str">
            <v>25.07.03</v>
          </cell>
          <cell r="F468" t="str">
            <v>kg</v>
          </cell>
        </row>
        <row r="469">
          <cell r="B469" t="str">
            <v>5.1.50</v>
          </cell>
          <cell r="D469" t="str">
            <v>25.07.04</v>
          </cell>
          <cell r="F469" t="str">
            <v>kg</v>
          </cell>
        </row>
        <row r="470">
          <cell r="B470" t="str">
            <v>5.1.51</v>
          </cell>
          <cell r="D470" t="str">
            <v>25.07.05</v>
          </cell>
          <cell r="F470" t="str">
            <v>kg</v>
          </cell>
        </row>
        <row r="471">
          <cell r="B471" t="str">
            <v>5.1.52</v>
          </cell>
          <cell r="D471" t="str">
            <v>25.07.06</v>
          </cell>
          <cell r="F471" t="str">
            <v>kg</v>
          </cell>
        </row>
        <row r="472">
          <cell r="B472" t="str">
            <v>5.1.53</v>
          </cell>
          <cell r="D472" t="str">
            <v>25.08.02</v>
          </cell>
          <cell r="F472" t="str">
            <v>un</v>
          </cell>
        </row>
        <row r="473">
          <cell r="B473" t="str">
            <v>5.1.54</v>
          </cell>
          <cell r="D473" t="str">
            <v>25.08.03</v>
          </cell>
          <cell r="F473" t="str">
            <v>un</v>
          </cell>
        </row>
        <row r="474">
          <cell r="B474" t="str">
            <v>5.1.55</v>
          </cell>
          <cell r="D474" t="str">
            <v>25.08.04</v>
          </cell>
          <cell r="F474" t="str">
            <v>un</v>
          </cell>
        </row>
        <row r="475">
          <cell r="B475" t="str">
            <v>5.1.56</v>
          </cell>
          <cell r="D475" t="str">
            <v>25.08.05</v>
          </cell>
          <cell r="F475" t="str">
            <v>un</v>
          </cell>
        </row>
        <row r="476">
          <cell r="B476" t="str">
            <v>5.1.57</v>
          </cell>
          <cell r="D476" t="str">
            <v>25.08.06</v>
          </cell>
          <cell r="F476" t="str">
            <v>un</v>
          </cell>
        </row>
        <row r="477">
          <cell r="B477" t="str">
            <v>5.1.58</v>
          </cell>
          <cell r="D477" t="str">
            <v>25.08.07</v>
          </cell>
          <cell r="F477" t="str">
            <v>un</v>
          </cell>
        </row>
        <row r="478">
          <cell r="B478" t="str">
            <v>5.1.59</v>
          </cell>
          <cell r="D478" t="str">
            <v>25.08.09</v>
          </cell>
          <cell r="F478" t="str">
            <v>un</v>
          </cell>
        </row>
        <row r="479">
          <cell r="B479" t="str">
            <v>5.1.60</v>
          </cell>
          <cell r="D479" t="str">
            <v>25.08.10</v>
          </cell>
          <cell r="F479" t="str">
            <v>un</v>
          </cell>
        </row>
        <row r="480">
          <cell r="B480" t="str">
            <v>5.1.61</v>
          </cell>
          <cell r="D480" t="str">
            <v>25.08.12</v>
          </cell>
          <cell r="F480" t="str">
            <v>un</v>
          </cell>
        </row>
        <row r="481">
          <cell r="B481" t="str">
            <v>5.1.62</v>
          </cell>
          <cell r="D481" t="str">
            <v>25.08.15.01</v>
          </cell>
          <cell r="F481" t="str">
            <v>m</v>
          </cell>
        </row>
        <row r="482">
          <cell r="B482" t="str">
            <v>5.1.63</v>
          </cell>
          <cell r="D482" t="str">
            <v>25.08.15.02</v>
          </cell>
          <cell r="F482" t="str">
            <v>m</v>
          </cell>
        </row>
        <row r="483">
          <cell r="B483" t="str">
            <v>5.1.64</v>
          </cell>
          <cell r="D483" t="str">
            <v>25.08.15.03</v>
          </cell>
          <cell r="F483" t="str">
            <v>m</v>
          </cell>
        </row>
        <row r="484">
          <cell r="B484" t="str">
            <v>5.1.65</v>
          </cell>
          <cell r="D484" t="str">
            <v>25.08.15.04</v>
          </cell>
          <cell r="F484" t="str">
            <v>m</v>
          </cell>
        </row>
        <row r="485">
          <cell r="B485" t="str">
            <v>5.1.66</v>
          </cell>
          <cell r="D485" t="str">
            <v>25.08.16.02</v>
          </cell>
          <cell r="F485" t="str">
            <v>un</v>
          </cell>
        </row>
        <row r="486">
          <cell r="B486" t="str">
            <v>5.1.67</v>
          </cell>
          <cell r="D486" t="str">
            <v>25.08.16.02</v>
          </cell>
          <cell r="F486" t="str">
            <v>un</v>
          </cell>
        </row>
        <row r="487">
          <cell r="B487" t="str">
            <v>5.1.68</v>
          </cell>
          <cell r="D487" t="str">
            <v>25.08.16.03</v>
          </cell>
          <cell r="F487" t="str">
            <v>un</v>
          </cell>
        </row>
        <row r="488">
          <cell r="B488" t="str">
            <v>5.1.69</v>
          </cell>
          <cell r="D488" t="str">
            <v>25.09.01</v>
          </cell>
          <cell r="F488" t="str">
            <v>m³</v>
          </cell>
        </row>
        <row r="489">
          <cell r="B489" t="str">
            <v>5.1.70</v>
          </cell>
          <cell r="D489" t="str">
            <v>25.09.02</v>
          </cell>
          <cell r="F489" t="str">
            <v>m³</v>
          </cell>
        </row>
        <row r="490">
          <cell r="B490" t="str">
            <v>5.1.71</v>
          </cell>
          <cell r="D490" t="str">
            <v>25.09.03</v>
          </cell>
          <cell r="F490" t="str">
            <v>m³</v>
          </cell>
        </row>
        <row r="491">
          <cell r="B491" t="str">
            <v>5.1.72</v>
          </cell>
          <cell r="D491" t="str">
            <v>25.09.04</v>
          </cell>
          <cell r="F491" t="str">
            <v>m³</v>
          </cell>
        </row>
        <row r="492">
          <cell r="B492" t="str">
            <v>5.1.73</v>
          </cell>
          <cell r="D492" t="str">
            <v>25.09.05</v>
          </cell>
          <cell r="F492" t="str">
            <v>m³</v>
          </cell>
        </row>
        <row r="493">
          <cell r="B493" t="str">
            <v>5.1.74</v>
          </cell>
          <cell r="D493" t="str">
            <v>25.09.06</v>
          </cell>
          <cell r="F493" t="str">
            <v>m³</v>
          </cell>
        </row>
        <row r="494">
          <cell r="B494" t="str">
            <v>5.1.75</v>
          </cell>
          <cell r="D494" t="str">
            <v>25.09.07</v>
          </cell>
          <cell r="F494" t="str">
            <v>m³</v>
          </cell>
        </row>
        <row r="495">
          <cell r="B495" t="str">
            <v>5.1.76</v>
          </cell>
          <cell r="D495" t="str">
            <v>25.09.08</v>
          </cell>
          <cell r="F495" t="str">
            <v>m³</v>
          </cell>
        </row>
        <row r="496">
          <cell r="B496" t="str">
            <v>5.1.77</v>
          </cell>
          <cell r="D496" t="str">
            <v>25.09.10</v>
          </cell>
          <cell r="F496" t="str">
            <v>m³</v>
          </cell>
        </row>
        <row r="497">
          <cell r="B497" t="str">
            <v>5.1.78</v>
          </cell>
          <cell r="D497" t="str">
            <v>25.09.11</v>
          </cell>
          <cell r="F497" t="str">
            <v>m³</v>
          </cell>
        </row>
        <row r="498">
          <cell r="B498" t="str">
            <v>5.1.79</v>
          </cell>
          <cell r="D498" t="str">
            <v>25.09.12</v>
          </cell>
          <cell r="F498" t="str">
            <v>kg</v>
          </cell>
        </row>
        <row r="499">
          <cell r="B499" t="str">
            <v>5.1.80</v>
          </cell>
          <cell r="D499" t="str">
            <v>25.09.13</v>
          </cell>
          <cell r="F499" t="str">
            <v>m³</v>
          </cell>
        </row>
        <row r="500">
          <cell r="B500" t="str">
            <v>5.1.81</v>
          </cell>
          <cell r="D500" t="str">
            <v>25.09.14</v>
          </cell>
          <cell r="F500" t="str">
            <v>m³</v>
          </cell>
        </row>
        <row r="501">
          <cell r="B501" t="str">
            <v>5.1.82</v>
          </cell>
          <cell r="D501" t="str">
            <v>25.09.15</v>
          </cell>
          <cell r="F501" t="str">
            <v>m³</v>
          </cell>
        </row>
        <row r="502">
          <cell r="B502" t="str">
            <v>5.1.83</v>
          </cell>
          <cell r="D502" t="str">
            <v>25.10.01</v>
          </cell>
          <cell r="F502" t="str">
            <v>m</v>
          </cell>
        </row>
        <row r="503">
          <cell r="B503" t="str">
            <v>5.1.84</v>
          </cell>
          <cell r="D503" t="str">
            <v>25.10.02</v>
          </cell>
          <cell r="F503" t="str">
            <v>m</v>
          </cell>
        </row>
        <row r="504">
          <cell r="B504" t="str">
            <v>5.1.85</v>
          </cell>
          <cell r="D504" t="str">
            <v>25.10.03</v>
          </cell>
          <cell r="F504" t="str">
            <v>m</v>
          </cell>
        </row>
        <row r="505">
          <cell r="B505" t="str">
            <v>5.1.86</v>
          </cell>
          <cell r="D505" t="str">
            <v>25.10.04</v>
          </cell>
          <cell r="F505" t="str">
            <v>m</v>
          </cell>
        </row>
        <row r="506">
          <cell r="B506" t="str">
            <v>5.1.87</v>
          </cell>
          <cell r="D506" t="str">
            <v>25.10.05</v>
          </cell>
          <cell r="F506" t="str">
            <v>m</v>
          </cell>
        </row>
        <row r="507">
          <cell r="B507" t="str">
            <v>5.1.88</v>
          </cell>
          <cell r="D507" t="str">
            <v>25.10.06</v>
          </cell>
          <cell r="F507" t="str">
            <v>m</v>
          </cell>
        </row>
        <row r="508">
          <cell r="B508" t="str">
            <v>5.1.89</v>
          </cell>
          <cell r="D508" t="str">
            <v>25.10.07</v>
          </cell>
          <cell r="F508" t="str">
            <v>m</v>
          </cell>
        </row>
        <row r="509">
          <cell r="B509" t="str">
            <v>5.1.90</v>
          </cell>
          <cell r="D509" t="str">
            <v>25.10.08</v>
          </cell>
          <cell r="F509" t="str">
            <v>m</v>
          </cell>
        </row>
        <row r="510">
          <cell r="B510" t="str">
            <v>5.1.91</v>
          </cell>
          <cell r="D510" t="str">
            <v>25.10.09</v>
          </cell>
          <cell r="F510" t="str">
            <v>m</v>
          </cell>
        </row>
        <row r="511">
          <cell r="B511" t="str">
            <v>5.1.92</v>
          </cell>
          <cell r="D511" t="str">
            <v>25.10.10</v>
          </cell>
          <cell r="F511" t="str">
            <v>m</v>
          </cell>
        </row>
        <row r="512">
          <cell r="B512" t="str">
            <v>5.1.93</v>
          </cell>
          <cell r="D512" t="str">
            <v>25.10.11</v>
          </cell>
          <cell r="F512" t="str">
            <v>m</v>
          </cell>
        </row>
        <row r="513">
          <cell r="B513" t="str">
            <v>5.1.94</v>
          </cell>
          <cell r="D513" t="str">
            <v>25.10.12</v>
          </cell>
          <cell r="F513" t="str">
            <v>m</v>
          </cell>
        </row>
        <row r="514">
          <cell r="B514" t="str">
            <v>5.1.95</v>
          </cell>
          <cell r="D514" t="str">
            <v>25.11.01</v>
          </cell>
          <cell r="F514" t="str">
            <v>m³</v>
          </cell>
        </row>
        <row r="515">
          <cell r="B515" t="str">
            <v>5.1.96</v>
          </cell>
          <cell r="D515" t="str">
            <v>25.11.02</v>
          </cell>
          <cell r="F515" t="str">
            <v>m³</v>
          </cell>
        </row>
        <row r="516">
          <cell r="B516" t="str">
            <v>5.1.97</v>
          </cell>
          <cell r="D516" t="str">
            <v>25.11.03</v>
          </cell>
          <cell r="F516" t="str">
            <v>m³</v>
          </cell>
        </row>
        <row r="517">
          <cell r="B517" t="str">
            <v>5.1.98</v>
          </cell>
          <cell r="D517" t="str">
            <v>25.11.04</v>
          </cell>
          <cell r="F517" t="str">
            <v>m³</v>
          </cell>
        </row>
        <row r="518">
          <cell r="B518" t="str">
            <v>5.1.99</v>
          </cell>
          <cell r="D518" t="str">
            <v>25.11.05.01</v>
          </cell>
          <cell r="F518" t="str">
            <v>m²</v>
          </cell>
        </row>
        <row r="519">
          <cell r="B519" t="str">
            <v>5.1.100</v>
          </cell>
          <cell r="D519" t="str">
            <v>25.11.06.01</v>
          </cell>
          <cell r="F519" t="str">
            <v>m²</v>
          </cell>
        </row>
        <row r="520">
          <cell r="B520" t="str">
            <v>5.1.101</v>
          </cell>
          <cell r="D520" t="str">
            <v>25.11.07.01</v>
          </cell>
          <cell r="F520" t="str">
            <v>m²</v>
          </cell>
        </row>
        <row r="521">
          <cell r="B521" t="str">
            <v>5.1.102</v>
          </cell>
          <cell r="D521" t="str">
            <v>25.11.08.01</v>
          </cell>
          <cell r="F521" t="str">
            <v>m²</v>
          </cell>
        </row>
        <row r="522">
          <cell r="B522" t="str">
            <v>5.1.103</v>
          </cell>
          <cell r="D522" t="str">
            <v>25.11.09.01</v>
          </cell>
          <cell r="F522" t="str">
            <v>m²</v>
          </cell>
        </row>
        <row r="523">
          <cell r="B523" t="str">
            <v>5.1.104</v>
          </cell>
          <cell r="D523" t="str">
            <v>25.11.10.01</v>
          </cell>
          <cell r="F523" t="str">
            <v>m²</v>
          </cell>
        </row>
        <row r="524">
          <cell r="B524" t="str">
            <v>5.1.105</v>
          </cell>
          <cell r="D524" t="str">
            <v>25.11.11</v>
          </cell>
          <cell r="F524" t="str">
            <v>m³</v>
          </cell>
        </row>
        <row r="525">
          <cell r="B525" t="str">
            <v>5.1.106</v>
          </cell>
          <cell r="D525" t="str">
            <v>25.11.12</v>
          </cell>
          <cell r="F525" t="str">
            <v>m³</v>
          </cell>
        </row>
        <row r="526">
          <cell r="B526" t="str">
            <v>5.1.107</v>
          </cell>
          <cell r="D526" t="str">
            <v>25.12.02</v>
          </cell>
          <cell r="F526" t="str">
            <v>m³</v>
          </cell>
        </row>
        <row r="527">
          <cell r="B527" t="str">
            <v>5.1.108</v>
          </cell>
          <cell r="D527" t="str">
            <v>25.12.03</v>
          </cell>
          <cell r="F527" t="str">
            <v>m³</v>
          </cell>
        </row>
        <row r="528">
          <cell r="B528" t="str">
            <v>5.1.109</v>
          </cell>
          <cell r="D528" t="str">
            <v>25.13.02</v>
          </cell>
          <cell r="F528" t="str">
            <v>m³</v>
          </cell>
        </row>
        <row r="529">
          <cell r="B529" t="str">
            <v>5.1.110</v>
          </cell>
          <cell r="D529" t="str">
            <v>25.13.04</v>
          </cell>
          <cell r="F529" t="str">
            <v>m³</v>
          </cell>
        </row>
        <row r="530">
          <cell r="B530" t="str">
            <v>5.1.111</v>
          </cell>
          <cell r="D530" t="str">
            <v>25.13.05</v>
          </cell>
          <cell r="F530" t="str">
            <v>m³</v>
          </cell>
        </row>
        <row r="531">
          <cell r="B531" t="str">
            <v>5.1.112</v>
          </cell>
          <cell r="D531" t="str">
            <v>25.13.07</v>
          </cell>
          <cell r="F531" t="str">
            <v>m²</v>
          </cell>
        </row>
        <row r="532">
          <cell r="B532" t="str">
            <v>5.1.113</v>
          </cell>
          <cell r="D532" t="str">
            <v>25.14.01</v>
          </cell>
          <cell r="F532" t="str">
            <v>kg</v>
          </cell>
        </row>
        <row r="533">
          <cell r="B533" t="str">
            <v>5.1.114</v>
          </cell>
          <cell r="D533" t="str">
            <v>25.14.02</v>
          </cell>
          <cell r="F533" t="str">
            <v>kg</v>
          </cell>
        </row>
        <row r="534">
          <cell r="B534" t="str">
            <v>5.1.115</v>
          </cell>
          <cell r="D534" t="str">
            <v>25.15.03</v>
          </cell>
          <cell r="F534" t="str">
            <v>m</v>
          </cell>
        </row>
        <row r="535">
          <cell r="B535" t="str">
            <v>5.1.116</v>
          </cell>
          <cell r="D535" t="str">
            <v>25.15.04</v>
          </cell>
          <cell r="F535" t="str">
            <v>m</v>
          </cell>
        </row>
        <row r="536">
          <cell r="B536" t="str">
            <v>5.1.117</v>
          </cell>
          <cell r="D536" t="str">
            <v>25.15.05</v>
          </cell>
          <cell r="F536" t="str">
            <v>m</v>
          </cell>
        </row>
        <row r="537">
          <cell r="B537" t="str">
            <v>5.1.118</v>
          </cell>
          <cell r="D537" t="str">
            <v>25.15.06</v>
          </cell>
          <cell r="F537" t="str">
            <v>m</v>
          </cell>
        </row>
        <row r="538">
          <cell r="B538" t="str">
            <v>5.1.119</v>
          </cell>
          <cell r="D538" t="str">
            <v>25.15.07</v>
          </cell>
          <cell r="F538" t="str">
            <v>m</v>
          </cell>
        </row>
        <row r="539">
          <cell r="B539" t="str">
            <v>5.1.120</v>
          </cell>
          <cell r="D539" t="str">
            <v>25.15.08</v>
          </cell>
          <cell r="F539" t="str">
            <v>m</v>
          </cell>
        </row>
        <row r="540">
          <cell r="B540" t="str">
            <v>5.1.121</v>
          </cell>
          <cell r="D540" t="str">
            <v>25.15.09</v>
          </cell>
          <cell r="F540" t="str">
            <v>m</v>
          </cell>
        </row>
        <row r="541">
          <cell r="B541" t="str">
            <v>5.1.122</v>
          </cell>
          <cell r="D541" t="str">
            <v>25.15.11</v>
          </cell>
          <cell r="F541" t="str">
            <v>m</v>
          </cell>
        </row>
        <row r="542">
          <cell r="B542" t="str">
            <v>5.1.123</v>
          </cell>
          <cell r="D542" t="str">
            <v>25.15.12</v>
          </cell>
          <cell r="F542" t="str">
            <v>m</v>
          </cell>
        </row>
        <row r="543">
          <cell r="B543" t="str">
            <v>5.1.124</v>
          </cell>
          <cell r="D543" t="str">
            <v>25.18.01</v>
          </cell>
          <cell r="F543" t="str">
            <v>m²</v>
          </cell>
        </row>
        <row r="544">
          <cell r="B544" t="str">
            <v>5.1.125</v>
          </cell>
          <cell r="D544" t="str">
            <v>25.18.02</v>
          </cell>
          <cell r="F544" t="str">
            <v>m²</v>
          </cell>
        </row>
        <row r="546">
          <cell r="B546" t="str">
            <v>Cód. Colinas</v>
          </cell>
          <cell r="D546" t="str">
            <v>Código</v>
          </cell>
          <cell r="F546" t="str">
            <v>Unid.</v>
          </cell>
        </row>
        <row r="549">
          <cell r="D549" t="str">
            <v>FASE-26 OBRAS DE ARTE ESPECIAIS</v>
          </cell>
        </row>
        <row r="550">
          <cell r="B550" t="str">
            <v>6.1.1</v>
          </cell>
          <cell r="D550" t="str">
            <v>26.01.01</v>
          </cell>
          <cell r="F550" t="str">
            <v>m³</v>
          </cell>
        </row>
        <row r="551">
          <cell r="B551" t="str">
            <v>6.1.2</v>
          </cell>
          <cell r="D551" t="str">
            <v>26.01.02</v>
          </cell>
          <cell r="F551" t="str">
            <v>m³</v>
          </cell>
        </row>
        <row r="552">
          <cell r="B552" t="str">
            <v>6.1.3</v>
          </cell>
          <cell r="D552" t="str">
            <v>26.01.03</v>
          </cell>
          <cell r="F552" t="str">
            <v>m³</v>
          </cell>
        </row>
        <row r="553">
          <cell r="B553" t="str">
            <v>6.1.4</v>
          </cell>
          <cell r="D553" t="str">
            <v>26.02.01</v>
          </cell>
          <cell r="F553" t="str">
            <v>m</v>
          </cell>
        </row>
        <row r="554">
          <cell r="B554" t="str">
            <v>6.1.5</v>
          </cell>
          <cell r="D554" t="str">
            <v>26.02.02</v>
          </cell>
          <cell r="F554" t="str">
            <v>m</v>
          </cell>
        </row>
        <row r="555">
          <cell r="B555" t="str">
            <v>6.1.6</v>
          </cell>
          <cell r="D555" t="str">
            <v>26.02.03</v>
          </cell>
          <cell r="F555" t="str">
            <v>m</v>
          </cell>
        </row>
        <row r="556">
          <cell r="B556" t="str">
            <v>6.1.7</v>
          </cell>
          <cell r="D556" t="str">
            <v>26.02.04</v>
          </cell>
          <cell r="F556" t="str">
            <v>m</v>
          </cell>
        </row>
        <row r="557">
          <cell r="B557" t="str">
            <v>6.1.8</v>
          </cell>
          <cell r="D557" t="str">
            <v>26.02.05</v>
          </cell>
          <cell r="F557" t="str">
            <v>m</v>
          </cell>
        </row>
        <row r="558">
          <cell r="B558" t="str">
            <v>6.1.9</v>
          </cell>
          <cell r="D558" t="str">
            <v>26.02.06</v>
          </cell>
          <cell r="F558" t="str">
            <v>un</v>
          </cell>
        </row>
        <row r="559">
          <cell r="B559" t="str">
            <v>6.1.10</v>
          </cell>
          <cell r="D559" t="str">
            <v>26.02.07</v>
          </cell>
          <cell r="F559" t="str">
            <v>kg</v>
          </cell>
        </row>
        <row r="560">
          <cell r="B560" t="str">
            <v>6.1.11</v>
          </cell>
          <cell r="D560" t="str">
            <v>26.02.13</v>
          </cell>
          <cell r="F560" t="str">
            <v>m</v>
          </cell>
        </row>
        <row r="561">
          <cell r="B561" t="str">
            <v>6.1.12</v>
          </cell>
          <cell r="D561" t="str">
            <v>26.02.14</v>
          </cell>
          <cell r="F561" t="str">
            <v>m</v>
          </cell>
        </row>
        <row r="562">
          <cell r="B562" t="str">
            <v>6.1.13</v>
          </cell>
          <cell r="D562" t="str">
            <v>26.02.15</v>
          </cell>
          <cell r="F562" t="str">
            <v>m</v>
          </cell>
        </row>
        <row r="563">
          <cell r="B563" t="str">
            <v>6.1.14</v>
          </cell>
          <cell r="D563" t="str">
            <v>26.02.16</v>
          </cell>
          <cell r="F563" t="str">
            <v>m</v>
          </cell>
        </row>
        <row r="564">
          <cell r="B564" t="str">
            <v>6.1.15</v>
          </cell>
          <cell r="D564" t="str">
            <v>26.02.17</v>
          </cell>
          <cell r="F564" t="str">
            <v>m</v>
          </cell>
        </row>
        <row r="565">
          <cell r="B565" t="str">
            <v>6.1.16</v>
          </cell>
          <cell r="D565" t="str">
            <v>26.02.18</v>
          </cell>
          <cell r="F565" t="str">
            <v>m</v>
          </cell>
        </row>
        <row r="566">
          <cell r="B566" t="str">
            <v>6.1.17</v>
          </cell>
          <cell r="D566" t="str">
            <v>26.02.19</v>
          </cell>
          <cell r="F566" t="str">
            <v>un</v>
          </cell>
        </row>
        <row r="567">
          <cell r="B567" t="str">
            <v>6.1.18</v>
          </cell>
          <cell r="D567" t="str">
            <v>26.02.20</v>
          </cell>
          <cell r="F567" t="str">
            <v>kg</v>
          </cell>
        </row>
        <row r="568">
          <cell r="B568" t="str">
            <v>6.1.19</v>
          </cell>
          <cell r="D568" t="str">
            <v>26.02.21</v>
          </cell>
          <cell r="F568" t="str">
            <v>m</v>
          </cell>
        </row>
        <row r="569">
          <cell r="B569" t="str">
            <v>6.1.20</v>
          </cell>
          <cell r="D569" t="str">
            <v>26.02.22</v>
          </cell>
          <cell r="F569" t="str">
            <v>m</v>
          </cell>
        </row>
        <row r="570">
          <cell r="B570" t="str">
            <v>6.1.21</v>
          </cell>
          <cell r="D570" t="str">
            <v>26.03.25</v>
          </cell>
          <cell r="F570" t="str">
            <v>m³</v>
          </cell>
        </row>
        <row r="571">
          <cell r="B571" t="str">
            <v>6.1.22</v>
          </cell>
          <cell r="D571" t="str">
            <v>26.03.26</v>
          </cell>
          <cell r="F571" t="str">
            <v>m³</v>
          </cell>
        </row>
        <row r="572">
          <cell r="B572" t="str">
            <v>6.1.23</v>
          </cell>
          <cell r="D572" t="str">
            <v>26.03.27</v>
          </cell>
          <cell r="F572" t="str">
            <v>m³</v>
          </cell>
        </row>
        <row r="573">
          <cell r="B573" t="str">
            <v>6.1.24</v>
          </cell>
          <cell r="D573" t="str">
            <v>26.03.28</v>
          </cell>
          <cell r="F573" t="str">
            <v>m³</v>
          </cell>
        </row>
        <row r="574">
          <cell r="B574" t="str">
            <v>6.1.25</v>
          </cell>
          <cell r="D574" t="str">
            <v>26.04.01</v>
          </cell>
          <cell r="F574" t="str">
            <v>m³</v>
          </cell>
        </row>
        <row r="575">
          <cell r="B575" t="str">
            <v>6.1.26</v>
          </cell>
          <cell r="D575" t="str">
            <v>26.04.02</v>
          </cell>
          <cell r="F575" t="str">
            <v>m³</v>
          </cell>
        </row>
        <row r="576">
          <cell r="B576" t="str">
            <v>6.1.27</v>
          </cell>
          <cell r="D576" t="str">
            <v>26.04.03</v>
          </cell>
          <cell r="F576" t="str">
            <v>m³</v>
          </cell>
        </row>
        <row r="577">
          <cell r="B577" t="str">
            <v>6.1.28</v>
          </cell>
          <cell r="D577" t="str">
            <v>26.04.05</v>
          </cell>
          <cell r="F577" t="str">
            <v>m³</v>
          </cell>
        </row>
        <row r="578">
          <cell r="B578" t="str">
            <v>6.1.29</v>
          </cell>
          <cell r="D578" t="str">
            <v>26.04.06</v>
          </cell>
          <cell r="F578" t="str">
            <v>m³</v>
          </cell>
        </row>
        <row r="579">
          <cell r="B579" t="str">
            <v>6.1.30</v>
          </cell>
          <cell r="D579" t="str">
            <v>26.05.01</v>
          </cell>
          <cell r="F579" t="str">
            <v>m²</v>
          </cell>
        </row>
        <row r="580">
          <cell r="B580" t="str">
            <v>6.1.31</v>
          </cell>
          <cell r="D580" t="str">
            <v>26.05.02</v>
          </cell>
          <cell r="F580" t="str">
            <v>m²</v>
          </cell>
        </row>
        <row r="581">
          <cell r="B581" t="str">
            <v>6.1.32</v>
          </cell>
          <cell r="D581" t="str">
            <v>26.05.03</v>
          </cell>
          <cell r="F581" t="str">
            <v>m²</v>
          </cell>
        </row>
        <row r="582">
          <cell r="B582" t="str">
            <v>6.1.33</v>
          </cell>
          <cell r="D582" t="str">
            <v>26.05.04</v>
          </cell>
          <cell r="F582" t="str">
            <v>m²</v>
          </cell>
        </row>
        <row r="583">
          <cell r="B583" t="str">
            <v>6.1.34</v>
          </cell>
          <cell r="D583" t="str">
            <v>26.05.05</v>
          </cell>
          <cell r="F583" t="str">
            <v>m²</v>
          </cell>
        </row>
        <row r="584">
          <cell r="B584" t="str">
            <v>6.1.35</v>
          </cell>
          <cell r="D584" t="str">
            <v>26.05.06</v>
          </cell>
          <cell r="F584" t="str">
            <v>m²</v>
          </cell>
        </row>
        <row r="585">
          <cell r="B585" t="str">
            <v>6.1.36</v>
          </cell>
          <cell r="D585" t="str">
            <v>26.06.01</v>
          </cell>
          <cell r="F585" t="str">
            <v>kg</v>
          </cell>
        </row>
        <row r="586">
          <cell r="B586" t="str">
            <v>6.1.37</v>
          </cell>
          <cell r="D586" t="str">
            <v>26.06.02</v>
          </cell>
          <cell r="F586" t="str">
            <v>kg</v>
          </cell>
        </row>
        <row r="587">
          <cell r="B587" t="str">
            <v>6.1.38</v>
          </cell>
          <cell r="D587" t="str">
            <v>26.06.03</v>
          </cell>
          <cell r="F587" t="str">
            <v>kg</v>
          </cell>
        </row>
        <row r="588">
          <cell r="B588" t="str">
            <v>6.1.39</v>
          </cell>
          <cell r="D588" t="str">
            <v>26.06.04</v>
          </cell>
          <cell r="F588" t="str">
            <v>kg</v>
          </cell>
        </row>
        <row r="589">
          <cell r="B589" t="str">
            <v>6.1.40</v>
          </cell>
          <cell r="D589" t="str">
            <v>26.06.05</v>
          </cell>
          <cell r="F589" t="str">
            <v>kg</v>
          </cell>
        </row>
        <row r="590">
          <cell r="B590" t="str">
            <v>6.1.41</v>
          </cell>
          <cell r="D590" t="str">
            <v>26.06.06</v>
          </cell>
          <cell r="F590" t="str">
            <v>kg</v>
          </cell>
        </row>
        <row r="591">
          <cell r="B591" t="str">
            <v>6.1.42</v>
          </cell>
          <cell r="D591" t="str">
            <v>26.07.03</v>
          </cell>
          <cell r="F591" t="str">
            <v>un</v>
          </cell>
        </row>
        <row r="592">
          <cell r="B592" t="str">
            <v>6.1.43</v>
          </cell>
          <cell r="D592" t="str">
            <v>26.07.04</v>
          </cell>
          <cell r="F592" t="str">
            <v>un</v>
          </cell>
        </row>
        <row r="593">
          <cell r="B593" t="str">
            <v>6.1.44</v>
          </cell>
          <cell r="D593" t="str">
            <v>26.07.05</v>
          </cell>
          <cell r="F593" t="str">
            <v>un</v>
          </cell>
        </row>
        <row r="594">
          <cell r="B594" t="str">
            <v>6.1.45</v>
          </cell>
          <cell r="D594" t="str">
            <v>26.07.06</v>
          </cell>
          <cell r="F594" t="str">
            <v>un</v>
          </cell>
        </row>
        <row r="595">
          <cell r="B595" t="str">
            <v>6.1.46</v>
          </cell>
          <cell r="D595" t="str">
            <v>26.07.09</v>
          </cell>
          <cell r="F595" t="str">
            <v>un</v>
          </cell>
        </row>
        <row r="596">
          <cell r="B596" t="str">
            <v>6.1.47</v>
          </cell>
          <cell r="D596" t="str">
            <v>26.07.10</v>
          </cell>
          <cell r="F596" t="str">
            <v>un</v>
          </cell>
        </row>
        <row r="597">
          <cell r="B597" t="str">
            <v>6.1.48</v>
          </cell>
          <cell r="D597" t="str">
            <v>26.07.12</v>
          </cell>
          <cell r="F597" t="str">
            <v>un</v>
          </cell>
        </row>
        <row r="598">
          <cell r="B598" t="str">
            <v>6.1.49</v>
          </cell>
          <cell r="D598" t="str">
            <v>26.08.01</v>
          </cell>
          <cell r="F598" t="str">
            <v>dm³</v>
          </cell>
        </row>
        <row r="599">
          <cell r="B599" t="str">
            <v>6.1.50</v>
          </cell>
          <cell r="D599" t="str">
            <v>26.08.02</v>
          </cell>
          <cell r="F599" t="str">
            <v>dm³</v>
          </cell>
        </row>
        <row r="600">
          <cell r="B600" t="str">
            <v>6.1.51</v>
          </cell>
          <cell r="D600" t="str">
            <v>26.08.03</v>
          </cell>
          <cell r="F600" t="str">
            <v>dm²</v>
          </cell>
        </row>
        <row r="601">
          <cell r="B601" t="str">
            <v>6.1.52</v>
          </cell>
          <cell r="D601" t="str">
            <v>26.09.01</v>
          </cell>
          <cell r="F601" t="str">
            <v>m³</v>
          </cell>
        </row>
        <row r="602">
          <cell r="B602" t="str">
            <v>6.1.53</v>
          </cell>
          <cell r="D602" t="str">
            <v>26.09.02</v>
          </cell>
          <cell r="F602" t="str">
            <v>m³</v>
          </cell>
        </row>
        <row r="603">
          <cell r="B603" t="str">
            <v>6.1.54</v>
          </cell>
          <cell r="D603" t="str">
            <v>26.09.03</v>
          </cell>
          <cell r="F603" t="str">
            <v>m³</v>
          </cell>
        </row>
        <row r="604">
          <cell r="B604" t="str">
            <v>6.1.55</v>
          </cell>
          <cell r="D604" t="str">
            <v>26.09.04</v>
          </cell>
          <cell r="F604" t="str">
            <v>m³</v>
          </cell>
        </row>
        <row r="605">
          <cell r="B605" t="str">
            <v>6.1.56</v>
          </cell>
          <cell r="D605" t="str">
            <v>26.09.05</v>
          </cell>
          <cell r="F605" t="str">
            <v>m³</v>
          </cell>
        </row>
        <row r="606">
          <cell r="B606" t="str">
            <v>6.1.57</v>
          </cell>
          <cell r="D606" t="str">
            <v>26.09.06</v>
          </cell>
          <cell r="F606" t="str">
            <v>m³</v>
          </cell>
        </row>
        <row r="607">
          <cell r="B607" t="str">
            <v>6.1.58</v>
          </cell>
          <cell r="D607" t="str">
            <v>26.09.07</v>
          </cell>
          <cell r="F607" t="str">
            <v>m³</v>
          </cell>
        </row>
        <row r="608">
          <cell r="B608" t="str">
            <v>6.1.59</v>
          </cell>
          <cell r="D608" t="str">
            <v>26.09.09</v>
          </cell>
          <cell r="F608" t="str">
            <v>m³</v>
          </cell>
        </row>
        <row r="609">
          <cell r="B609" t="str">
            <v>6.1.60</v>
          </cell>
          <cell r="D609" t="str">
            <v>26.09.10</v>
          </cell>
          <cell r="F609" t="str">
            <v>m³</v>
          </cell>
        </row>
        <row r="610">
          <cell r="B610" t="str">
            <v>6.1.61</v>
          </cell>
          <cell r="D610" t="str">
            <v>26.09.11</v>
          </cell>
          <cell r="F610" t="str">
            <v>m³</v>
          </cell>
        </row>
        <row r="611">
          <cell r="B611" t="str">
            <v>6.1.62</v>
          </cell>
          <cell r="D611" t="str">
            <v>26.09.12</v>
          </cell>
          <cell r="F611" t="str">
            <v>m³</v>
          </cell>
        </row>
        <row r="612">
          <cell r="B612" t="str">
            <v>6.1.63</v>
          </cell>
          <cell r="D612" t="str">
            <v>26.09.13</v>
          </cell>
          <cell r="F612" t="str">
            <v>m³</v>
          </cell>
        </row>
        <row r="613">
          <cell r="B613" t="str">
            <v>6.1.64</v>
          </cell>
          <cell r="D613" t="str">
            <v>26.10.01</v>
          </cell>
          <cell r="F613" t="str">
            <v>m</v>
          </cell>
        </row>
        <row r="614">
          <cell r="B614" t="str">
            <v>6.1.65</v>
          </cell>
          <cell r="D614" t="str">
            <v>26.10.02</v>
          </cell>
          <cell r="F614" t="str">
            <v>m</v>
          </cell>
        </row>
        <row r="615">
          <cell r="B615" t="str">
            <v>6.1.66</v>
          </cell>
          <cell r="D615" t="str">
            <v>26.10.03</v>
          </cell>
          <cell r="F615" t="str">
            <v>m</v>
          </cell>
        </row>
        <row r="616">
          <cell r="B616" t="str">
            <v>6.1.67</v>
          </cell>
          <cell r="D616" t="str">
            <v>26.10.04</v>
          </cell>
          <cell r="F616" t="str">
            <v>m</v>
          </cell>
        </row>
        <row r="617">
          <cell r="B617" t="str">
            <v>6.1.68</v>
          </cell>
          <cell r="D617" t="str">
            <v>26.10.05</v>
          </cell>
          <cell r="F617" t="str">
            <v>m</v>
          </cell>
        </row>
        <row r="618">
          <cell r="B618" t="str">
            <v>6.1.69</v>
          </cell>
          <cell r="D618" t="str">
            <v>26.11.01</v>
          </cell>
          <cell r="F618" t="str">
            <v>m</v>
          </cell>
        </row>
        <row r="619">
          <cell r="B619" t="str">
            <v>6.1.70</v>
          </cell>
          <cell r="D619" t="str">
            <v>26.11.02</v>
          </cell>
          <cell r="F619" t="str">
            <v>m</v>
          </cell>
        </row>
        <row r="620">
          <cell r="B620" t="str">
            <v>6.1.71</v>
          </cell>
          <cell r="D620" t="str">
            <v>26.11.03</v>
          </cell>
          <cell r="F620" t="str">
            <v>m</v>
          </cell>
        </row>
        <row r="621">
          <cell r="B621" t="str">
            <v>6.1.72</v>
          </cell>
          <cell r="D621" t="str">
            <v>26.11.04</v>
          </cell>
          <cell r="F621" t="str">
            <v>m</v>
          </cell>
        </row>
        <row r="622">
          <cell r="B622" t="str">
            <v>6.1.73</v>
          </cell>
          <cell r="D622" t="str">
            <v>26.11.05</v>
          </cell>
          <cell r="F622" t="str">
            <v>m</v>
          </cell>
        </row>
        <row r="623">
          <cell r="B623" t="str">
            <v>6.1.74</v>
          </cell>
          <cell r="D623" t="str">
            <v>26.11.06</v>
          </cell>
          <cell r="F623" t="str">
            <v>m</v>
          </cell>
        </row>
        <row r="624">
          <cell r="B624" t="str">
            <v>6.1.75</v>
          </cell>
          <cell r="D624" t="str">
            <v>26.11.07</v>
          </cell>
          <cell r="F624" t="str">
            <v>m</v>
          </cell>
        </row>
        <row r="625">
          <cell r="B625" t="str">
            <v>6.1.76</v>
          </cell>
          <cell r="D625" t="str">
            <v>26.11.08</v>
          </cell>
          <cell r="F625" t="str">
            <v>m</v>
          </cell>
        </row>
        <row r="626">
          <cell r="B626" t="str">
            <v>6.1.77</v>
          </cell>
          <cell r="D626" t="str">
            <v>26.12.01</v>
          </cell>
          <cell r="F626" t="str">
            <v>m</v>
          </cell>
        </row>
        <row r="627">
          <cell r="B627" t="str">
            <v>6.1.78</v>
          </cell>
          <cell r="D627" t="str">
            <v>26.12.03</v>
          </cell>
          <cell r="F627" t="str">
            <v>m</v>
          </cell>
        </row>
        <row r="628">
          <cell r="B628" t="str">
            <v>6.1.79</v>
          </cell>
          <cell r="D628" t="str">
            <v>26.12.04</v>
          </cell>
          <cell r="F628" t="str">
            <v>m</v>
          </cell>
        </row>
        <row r="629">
          <cell r="B629" t="str">
            <v>6.1.80</v>
          </cell>
          <cell r="D629" t="str">
            <v>26.13.01</v>
          </cell>
          <cell r="F629" t="str">
            <v>un</v>
          </cell>
        </row>
        <row r="630">
          <cell r="B630" t="str">
            <v>6.1.81</v>
          </cell>
          <cell r="D630" t="str">
            <v>26.13.02</v>
          </cell>
          <cell r="F630" t="str">
            <v>un</v>
          </cell>
        </row>
        <row r="631">
          <cell r="B631" t="str">
            <v>6.1.82</v>
          </cell>
          <cell r="D631" t="str">
            <v>26.14.01</v>
          </cell>
          <cell r="F631" t="str">
            <v>m³</v>
          </cell>
        </row>
        <row r="632">
          <cell r="B632" t="str">
            <v>6.1.83</v>
          </cell>
          <cell r="D632" t="str">
            <v>26.14.03</v>
          </cell>
          <cell r="F632" t="str">
            <v>m²</v>
          </cell>
        </row>
        <row r="633">
          <cell r="B633" t="str">
            <v>6.1.84</v>
          </cell>
          <cell r="D633" t="str">
            <v>26.14.04</v>
          </cell>
          <cell r="F633" t="str">
            <v>m²</v>
          </cell>
        </row>
        <row r="634">
          <cell r="B634" t="str">
            <v>6.1.85</v>
          </cell>
          <cell r="D634" t="str">
            <v>26.15.01</v>
          </cell>
          <cell r="F634" t="str">
            <v>m³</v>
          </cell>
        </row>
        <row r="635">
          <cell r="B635" t="str">
            <v>6.1.86</v>
          </cell>
          <cell r="D635" t="str">
            <v>26.15.02</v>
          </cell>
          <cell r="F635" t="str">
            <v>m³</v>
          </cell>
        </row>
        <row r="636">
          <cell r="B636" t="str">
            <v>6.1.87</v>
          </cell>
          <cell r="D636" t="str">
            <v>26.15.03</v>
          </cell>
          <cell r="F636" t="str">
            <v>m³</v>
          </cell>
        </row>
        <row r="638">
          <cell r="B638" t="str">
            <v>Cód. Colinas</v>
          </cell>
          <cell r="D638" t="str">
            <v>Código</v>
          </cell>
          <cell r="F638" t="str">
            <v>Unid.</v>
          </cell>
        </row>
        <row r="641">
          <cell r="D641" t="str">
            <v>FASE-27 RECUPERAÇÃO DE OBRAS ARTE ESPECIAIS</v>
          </cell>
        </row>
        <row r="642">
          <cell r="B642" t="str">
            <v>7.1.1</v>
          </cell>
          <cell r="D642" t="str">
            <v>27.01.01</v>
          </cell>
          <cell r="F642" t="str">
            <v>dm³</v>
          </cell>
        </row>
        <row r="643">
          <cell r="B643" t="str">
            <v>7.1.2</v>
          </cell>
          <cell r="D643" t="str">
            <v>27.01.02</v>
          </cell>
          <cell r="F643" t="str">
            <v>m³</v>
          </cell>
        </row>
        <row r="644">
          <cell r="B644" t="str">
            <v>7.1.3</v>
          </cell>
          <cell r="D644" t="str">
            <v>27.01.03</v>
          </cell>
          <cell r="F644" t="str">
            <v>m³</v>
          </cell>
        </row>
        <row r="645">
          <cell r="B645" t="str">
            <v>7.1.4</v>
          </cell>
          <cell r="D645" t="str">
            <v>27.01.04</v>
          </cell>
          <cell r="F645" t="str">
            <v>tonxkm</v>
          </cell>
        </row>
        <row r="646">
          <cell r="B646" t="str">
            <v>7.1.5</v>
          </cell>
          <cell r="D646" t="str">
            <v>27.02.01</v>
          </cell>
          <cell r="F646" t="str">
            <v>m²</v>
          </cell>
        </row>
        <row r="647">
          <cell r="B647" t="str">
            <v>7.1.6</v>
          </cell>
          <cell r="D647" t="str">
            <v>27.02.02</v>
          </cell>
          <cell r="F647" t="str">
            <v>m²</v>
          </cell>
        </row>
        <row r="648">
          <cell r="B648" t="str">
            <v>7.1.7</v>
          </cell>
          <cell r="D648" t="str">
            <v>27.02.03</v>
          </cell>
          <cell r="F648" t="str">
            <v>m²</v>
          </cell>
        </row>
        <row r="649">
          <cell r="B649" t="str">
            <v>7.1.8</v>
          </cell>
          <cell r="D649" t="str">
            <v>27.02.04</v>
          </cell>
          <cell r="F649" t="str">
            <v>m²</v>
          </cell>
        </row>
        <row r="650">
          <cell r="B650" t="str">
            <v>7.1.9</v>
          </cell>
          <cell r="D650" t="str">
            <v>27.02.05</v>
          </cell>
          <cell r="F650" t="str">
            <v>m²</v>
          </cell>
        </row>
        <row r="651">
          <cell r="B651" t="str">
            <v>7.1.10</v>
          </cell>
          <cell r="D651" t="str">
            <v>27.02.06</v>
          </cell>
          <cell r="F651" t="str">
            <v>m²</v>
          </cell>
        </row>
        <row r="652">
          <cell r="B652" t="str">
            <v>7.1.11</v>
          </cell>
          <cell r="D652" t="str">
            <v>27.02.07</v>
          </cell>
          <cell r="F652" t="str">
            <v>m²</v>
          </cell>
        </row>
        <row r="653">
          <cell r="B653" t="str">
            <v>7.1.12</v>
          </cell>
          <cell r="D653" t="str">
            <v>27.02.08</v>
          </cell>
          <cell r="F653" t="str">
            <v>m</v>
          </cell>
        </row>
        <row r="654">
          <cell r="B654" t="str">
            <v>7.1.13</v>
          </cell>
          <cell r="D654" t="str">
            <v>27.02.09</v>
          </cell>
          <cell r="F654" t="str">
            <v>m²</v>
          </cell>
        </row>
        <row r="655">
          <cell r="B655" t="str">
            <v>7.1.14</v>
          </cell>
          <cell r="D655" t="str">
            <v>27.03.01</v>
          </cell>
          <cell r="F655" t="str">
            <v>m³</v>
          </cell>
        </row>
        <row r="656">
          <cell r="B656" t="str">
            <v>7.1.15</v>
          </cell>
          <cell r="D656" t="str">
            <v>27.03.02</v>
          </cell>
          <cell r="F656" t="str">
            <v>m³</v>
          </cell>
        </row>
        <row r="657">
          <cell r="B657" t="str">
            <v>7.1.16</v>
          </cell>
          <cell r="D657" t="str">
            <v>27.03.03</v>
          </cell>
          <cell r="F657" t="str">
            <v>m²</v>
          </cell>
        </row>
        <row r="658">
          <cell r="B658" t="str">
            <v>7.1.17</v>
          </cell>
          <cell r="D658" t="str">
            <v>27.04.01</v>
          </cell>
          <cell r="F658" t="str">
            <v>un</v>
          </cell>
        </row>
        <row r="659">
          <cell r="B659" t="str">
            <v>7.1.18</v>
          </cell>
          <cell r="D659" t="str">
            <v>27.04.02</v>
          </cell>
          <cell r="F659" t="str">
            <v>un</v>
          </cell>
        </row>
        <row r="660">
          <cell r="B660" t="str">
            <v>7.1.19</v>
          </cell>
          <cell r="D660" t="str">
            <v>27.04.03</v>
          </cell>
          <cell r="F660" t="str">
            <v>un</v>
          </cell>
        </row>
        <row r="661">
          <cell r="B661" t="str">
            <v>7.1.20</v>
          </cell>
          <cell r="D661" t="str">
            <v>27.04.04</v>
          </cell>
          <cell r="F661" t="str">
            <v>un</v>
          </cell>
        </row>
        <row r="662">
          <cell r="B662" t="str">
            <v>7.1.21</v>
          </cell>
          <cell r="D662" t="str">
            <v>27.04.05</v>
          </cell>
          <cell r="F662" t="str">
            <v>un</v>
          </cell>
        </row>
        <row r="663">
          <cell r="B663" t="str">
            <v>7.1.22</v>
          </cell>
          <cell r="D663" t="str">
            <v>27.04.06</v>
          </cell>
          <cell r="F663" t="str">
            <v>un</v>
          </cell>
        </row>
        <row r="664">
          <cell r="B664" t="str">
            <v>7.1.23</v>
          </cell>
          <cell r="D664" t="str">
            <v>27.04.07</v>
          </cell>
          <cell r="F664" t="str">
            <v>un</v>
          </cell>
        </row>
        <row r="665">
          <cell r="B665" t="str">
            <v>7.1.24</v>
          </cell>
          <cell r="D665" t="str">
            <v>27.04.08</v>
          </cell>
          <cell r="F665" t="str">
            <v>un</v>
          </cell>
        </row>
        <row r="666">
          <cell r="B666" t="str">
            <v>7.1.25</v>
          </cell>
          <cell r="D666" t="str">
            <v>27.04.09</v>
          </cell>
          <cell r="F666" t="str">
            <v>un</v>
          </cell>
        </row>
        <row r="667">
          <cell r="B667" t="str">
            <v>7.1.26</v>
          </cell>
          <cell r="D667" t="str">
            <v>27.04.10</v>
          </cell>
          <cell r="F667" t="str">
            <v>un</v>
          </cell>
        </row>
        <row r="668">
          <cell r="B668" t="str">
            <v>7.1.27</v>
          </cell>
          <cell r="D668" t="str">
            <v>27.04.11</v>
          </cell>
          <cell r="F668" t="str">
            <v>un</v>
          </cell>
        </row>
        <row r="669">
          <cell r="B669" t="str">
            <v>7.1.28</v>
          </cell>
          <cell r="D669" t="str">
            <v>27.04.12</v>
          </cell>
          <cell r="F669" t="str">
            <v>un</v>
          </cell>
        </row>
        <row r="670">
          <cell r="B670" t="str">
            <v>7.1.29</v>
          </cell>
          <cell r="D670" t="str">
            <v>27.05.01</v>
          </cell>
          <cell r="F670" t="str">
            <v>m²</v>
          </cell>
        </row>
        <row r="671">
          <cell r="B671" t="str">
            <v>7.1.30</v>
          </cell>
          <cell r="D671" t="str">
            <v>27.05.02</v>
          </cell>
          <cell r="F671" t="str">
            <v>m²</v>
          </cell>
        </row>
        <row r="672">
          <cell r="B672" t="str">
            <v>7.1.31</v>
          </cell>
          <cell r="D672" t="str">
            <v>27.05.03</v>
          </cell>
          <cell r="F672" t="str">
            <v>m²</v>
          </cell>
        </row>
        <row r="673">
          <cell r="B673" t="str">
            <v>7.1.32</v>
          </cell>
          <cell r="D673" t="str">
            <v>27.06.01</v>
          </cell>
          <cell r="F673" t="str">
            <v>kg</v>
          </cell>
        </row>
        <row r="674">
          <cell r="B674" t="str">
            <v>7.1.33</v>
          </cell>
          <cell r="D674" t="str">
            <v xml:space="preserve">27.06.02 </v>
          </cell>
          <cell r="F674" t="str">
            <v>kg</v>
          </cell>
        </row>
        <row r="675">
          <cell r="B675" t="str">
            <v>7.1.34</v>
          </cell>
          <cell r="D675" t="str">
            <v>27.06.03</v>
          </cell>
          <cell r="F675" t="str">
            <v>kg</v>
          </cell>
        </row>
        <row r="676">
          <cell r="B676" t="str">
            <v>7.1.35</v>
          </cell>
          <cell r="D676" t="str">
            <v>27.06.04</v>
          </cell>
          <cell r="F676" t="str">
            <v>kg</v>
          </cell>
        </row>
        <row r="677">
          <cell r="B677" t="str">
            <v>7.1.36</v>
          </cell>
          <cell r="D677" t="str">
            <v>27.06.05</v>
          </cell>
          <cell r="F677" t="str">
            <v>kg</v>
          </cell>
        </row>
        <row r="678">
          <cell r="B678" t="str">
            <v>7.1.37</v>
          </cell>
          <cell r="D678" t="str">
            <v>27.06.06</v>
          </cell>
          <cell r="F678" t="str">
            <v>kg</v>
          </cell>
        </row>
        <row r="679">
          <cell r="B679" t="str">
            <v>7.1.38</v>
          </cell>
          <cell r="D679" t="str">
            <v>27.06.07</v>
          </cell>
          <cell r="F679" t="str">
            <v>kg</v>
          </cell>
        </row>
        <row r="680">
          <cell r="B680" t="str">
            <v>7.1.39</v>
          </cell>
          <cell r="D680" t="str">
            <v>27.06.08</v>
          </cell>
          <cell r="F680" t="str">
            <v>kg</v>
          </cell>
        </row>
        <row r="681">
          <cell r="B681" t="str">
            <v>7.1.40</v>
          </cell>
          <cell r="D681" t="str">
            <v>27.06.09</v>
          </cell>
          <cell r="F681" t="str">
            <v>un</v>
          </cell>
        </row>
        <row r="682">
          <cell r="B682" t="str">
            <v>7.1.41</v>
          </cell>
          <cell r="D682" t="str">
            <v>27.06.10</v>
          </cell>
          <cell r="F682" t="str">
            <v>un</v>
          </cell>
        </row>
        <row r="683">
          <cell r="B683" t="str">
            <v>7.1.42</v>
          </cell>
          <cell r="D683" t="str">
            <v>27.06.11</v>
          </cell>
          <cell r="F683" t="str">
            <v>un</v>
          </cell>
        </row>
        <row r="684">
          <cell r="B684" t="str">
            <v>7.1.43</v>
          </cell>
          <cell r="D684" t="str">
            <v>27.06.12</v>
          </cell>
          <cell r="F684" t="str">
            <v>un</v>
          </cell>
        </row>
        <row r="685">
          <cell r="B685" t="str">
            <v>7.1.44</v>
          </cell>
          <cell r="D685" t="str">
            <v>27.06.13</v>
          </cell>
          <cell r="F685" t="str">
            <v>un</v>
          </cell>
        </row>
        <row r="686">
          <cell r="B686" t="str">
            <v>7.1.45</v>
          </cell>
          <cell r="D686" t="str">
            <v>27.06.14</v>
          </cell>
          <cell r="F686" t="str">
            <v>un</v>
          </cell>
        </row>
        <row r="687">
          <cell r="B687" t="str">
            <v>7.1.46</v>
          </cell>
          <cell r="D687" t="str">
            <v>27.06.15</v>
          </cell>
          <cell r="F687" t="str">
            <v>un</v>
          </cell>
        </row>
        <row r="688">
          <cell r="B688" t="str">
            <v>7.1.47</v>
          </cell>
          <cell r="D688" t="str">
            <v>27.06.16</v>
          </cell>
          <cell r="F688" t="str">
            <v>un</v>
          </cell>
        </row>
        <row r="689">
          <cell r="B689" t="str">
            <v>7.1.48</v>
          </cell>
          <cell r="D689" t="str">
            <v>27.06.17</v>
          </cell>
          <cell r="F689" t="str">
            <v>kg</v>
          </cell>
        </row>
        <row r="690">
          <cell r="B690" t="str">
            <v>7.1.49</v>
          </cell>
          <cell r="D690" t="str">
            <v>27.07.03</v>
          </cell>
          <cell r="F690" t="str">
            <v>un</v>
          </cell>
        </row>
        <row r="691">
          <cell r="B691" t="str">
            <v>7.1.50</v>
          </cell>
          <cell r="D691" t="str">
            <v>27.07.04</v>
          </cell>
          <cell r="F691" t="str">
            <v>un</v>
          </cell>
        </row>
        <row r="692">
          <cell r="B692" t="str">
            <v>7.1.51</v>
          </cell>
          <cell r="D692" t="str">
            <v>27.07.05</v>
          </cell>
          <cell r="F692" t="str">
            <v>un</v>
          </cell>
        </row>
        <row r="693">
          <cell r="B693" t="str">
            <v>7.1.52</v>
          </cell>
          <cell r="D693" t="str">
            <v xml:space="preserve">27.07.06 </v>
          </cell>
          <cell r="F693" t="str">
            <v>un</v>
          </cell>
        </row>
        <row r="694">
          <cell r="B694" t="str">
            <v>7.1.53</v>
          </cell>
          <cell r="D694" t="str">
            <v>27.07.09</v>
          </cell>
          <cell r="F694" t="str">
            <v>un</v>
          </cell>
        </row>
        <row r="695">
          <cell r="B695" t="str">
            <v>7.1.54</v>
          </cell>
          <cell r="D695" t="str">
            <v>27.07.10</v>
          </cell>
          <cell r="F695" t="str">
            <v>un</v>
          </cell>
        </row>
        <row r="696">
          <cell r="B696" t="str">
            <v>7.1.55</v>
          </cell>
          <cell r="D696" t="str">
            <v xml:space="preserve">27.07.12 </v>
          </cell>
          <cell r="F696" t="str">
            <v>un</v>
          </cell>
        </row>
        <row r="697">
          <cell r="B697" t="str">
            <v>7.1.56</v>
          </cell>
          <cell r="D697" t="str">
            <v>27.08.01</v>
          </cell>
          <cell r="F697" t="str">
            <v>dm³</v>
          </cell>
        </row>
        <row r="698">
          <cell r="B698" t="str">
            <v>7.1.57</v>
          </cell>
          <cell r="D698" t="str">
            <v>27.08.02</v>
          </cell>
          <cell r="F698" t="str">
            <v>dm³</v>
          </cell>
        </row>
        <row r="699">
          <cell r="B699" t="str">
            <v>7.1.58</v>
          </cell>
          <cell r="D699" t="str">
            <v>27.09.01</v>
          </cell>
          <cell r="F699" t="str">
            <v>m³</v>
          </cell>
        </row>
        <row r="700">
          <cell r="B700" t="str">
            <v>7.1.59</v>
          </cell>
          <cell r="D700" t="str">
            <v>27.09.02</v>
          </cell>
          <cell r="F700" t="str">
            <v>m³</v>
          </cell>
        </row>
        <row r="701">
          <cell r="B701" t="str">
            <v>7.1.60</v>
          </cell>
          <cell r="D701" t="str">
            <v xml:space="preserve">27.09.03 </v>
          </cell>
          <cell r="F701" t="str">
            <v>m³</v>
          </cell>
        </row>
        <row r="702">
          <cell r="B702" t="str">
            <v>7.1.61</v>
          </cell>
          <cell r="D702" t="str">
            <v>27.09.04</v>
          </cell>
          <cell r="F702" t="str">
            <v>m³</v>
          </cell>
        </row>
        <row r="703">
          <cell r="B703" t="str">
            <v>7.1.62</v>
          </cell>
          <cell r="D703" t="str">
            <v>27.09.05</v>
          </cell>
          <cell r="F703" t="str">
            <v>m³</v>
          </cell>
        </row>
        <row r="704">
          <cell r="B704" t="str">
            <v>7.1.63</v>
          </cell>
          <cell r="D704" t="str">
            <v>27.09.07</v>
          </cell>
          <cell r="F704" t="str">
            <v>m³</v>
          </cell>
        </row>
        <row r="705">
          <cell r="B705" t="str">
            <v>7.1.64</v>
          </cell>
          <cell r="D705" t="str">
            <v>27.09.08</v>
          </cell>
          <cell r="F705" t="str">
            <v>m³</v>
          </cell>
        </row>
        <row r="706">
          <cell r="B706" t="str">
            <v>7.1.65</v>
          </cell>
          <cell r="D706" t="str">
            <v xml:space="preserve">27.09.09 </v>
          </cell>
          <cell r="F706" t="str">
            <v>m³</v>
          </cell>
        </row>
        <row r="707">
          <cell r="B707" t="str">
            <v>7.1.66</v>
          </cell>
          <cell r="D707" t="str">
            <v>27.09.10</v>
          </cell>
          <cell r="F707" t="str">
            <v>m³</v>
          </cell>
        </row>
        <row r="708">
          <cell r="B708" t="str">
            <v>7.1.67</v>
          </cell>
          <cell r="D708" t="str">
            <v>27.09.11</v>
          </cell>
          <cell r="F708" t="str">
            <v>m³</v>
          </cell>
        </row>
        <row r="709">
          <cell r="B709" t="str">
            <v>7.1.68</v>
          </cell>
          <cell r="D709" t="str">
            <v>27.09.12</v>
          </cell>
          <cell r="F709" t="str">
            <v>m³</v>
          </cell>
        </row>
        <row r="710">
          <cell r="B710" t="str">
            <v>7.1.69</v>
          </cell>
          <cell r="D710" t="str">
            <v>27.09.13</v>
          </cell>
          <cell r="F710" t="str">
            <v>m³</v>
          </cell>
        </row>
        <row r="711">
          <cell r="B711" t="str">
            <v>7.1.70</v>
          </cell>
          <cell r="D711" t="str">
            <v>27.09.14</v>
          </cell>
          <cell r="F711" t="str">
            <v>m³</v>
          </cell>
        </row>
        <row r="712">
          <cell r="B712" t="str">
            <v>7.1.71</v>
          </cell>
          <cell r="D712" t="str">
            <v>27.09.15</v>
          </cell>
          <cell r="F712" t="str">
            <v>m³</v>
          </cell>
        </row>
        <row r="713">
          <cell r="B713" t="str">
            <v>7.1.72</v>
          </cell>
          <cell r="D713" t="str">
            <v>27.09.16</v>
          </cell>
          <cell r="F713" t="str">
            <v>m³</v>
          </cell>
        </row>
        <row r="714">
          <cell r="B714" t="str">
            <v>7.1.73</v>
          </cell>
          <cell r="D714" t="str">
            <v>27.10.01</v>
          </cell>
          <cell r="F714" t="str">
            <v>m</v>
          </cell>
        </row>
        <row r="715">
          <cell r="B715" t="str">
            <v>7.1.74</v>
          </cell>
          <cell r="D715" t="str">
            <v>27.10.02</v>
          </cell>
          <cell r="F715" t="str">
            <v>m</v>
          </cell>
        </row>
        <row r="716">
          <cell r="B716" t="str">
            <v>7.1.75</v>
          </cell>
          <cell r="D716" t="str">
            <v>27.10.03</v>
          </cell>
          <cell r="F716" t="str">
            <v>m</v>
          </cell>
        </row>
        <row r="717">
          <cell r="B717" t="str">
            <v>7.1.76</v>
          </cell>
          <cell r="D717" t="str">
            <v>27.10.04</v>
          </cell>
          <cell r="F717" t="str">
            <v>m</v>
          </cell>
        </row>
        <row r="718">
          <cell r="B718" t="str">
            <v>7.1.77</v>
          </cell>
          <cell r="D718" t="str">
            <v>27.11.01</v>
          </cell>
          <cell r="F718" t="str">
            <v>m³</v>
          </cell>
        </row>
        <row r="719">
          <cell r="B719" t="str">
            <v>7.1.78</v>
          </cell>
          <cell r="D719" t="str">
            <v>27.11.02</v>
          </cell>
          <cell r="F719" t="str">
            <v>kg</v>
          </cell>
        </row>
        <row r="720">
          <cell r="B720" t="str">
            <v>7.1.79</v>
          </cell>
          <cell r="D720" t="str">
            <v>27.11.03</v>
          </cell>
          <cell r="F720" t="str">
            <v>kg</v>
          </cell>
        </row>
        <row r="721">
          <cell r="B721" t="str">
            <v>7.1.80</v>
          </cell>
          <cell r="D721" t="str">
            <v>27.11.05</v>
          </cell>
          <cell r="F721" t="str">
            <v>kg</v>
          </cell>
        </row>
        <row r="722">
          <cell r="B722" t="str">
            <v>7.1.81</v>
          </cell>
          <cell r="D722" t="str">
            <v>27.11.09</v>
          </cell>
          <cell r="F722" t="str">
            <v>m³</v>
          </cell>
        </row>
        <row r="723">
          <cell r="B723" t="str">
            <v>7.1.82</v>
          </cell>
          <cell r="D723" t="str">
            <v>27.11.10</v>
          </cell>
          <cell r="F723" t="str">
            <v>m²</v>
          </cell>
        </row>
        <row r="724">
          <cell r="B724" t="str">
            <v>7.1.83</v>
          </cell>
          <cell r="D724" t="str">
            <v>27.12.01</v>
          </cell>
          <cell r="F724" t="str">
            <v>m</v>
          </cell>
        </row>
        <row r="725">
          <cell r="B725" t="str">
            <v>7.1.84</v>
          </cell>
          <cell r="D725" t="str">
            <v>27.12.03</v>
          </cell>
          <cell r="F725" t="str">
            <v>m</v>
          </cell>
        </row>
        <row r="726">
          <cell r="B726" t="str">
            <v>7.1.85</v>
          </cell>
          <cell r="D726" t="str">
            <v>27.12.04</v>
          </cell>
          <cell r="F726" t="str">
            <v>m</v>
          </cell>
        </row>
        <row r="727">
          <cell r="B727" t="str">
            <v>7.1.86</v>
          </cell>
          <cell r="D727" t="str">
            <v>27.13.02</v>
          </cell>
          <cell r="F727" t="str">
            <v>kg</v>
          </cell>
        </row>
        <row r="728">
          <cell r="B728" t="str">
            <v>7.1.87</v>
          </cell>
          <cell r="D728" t="str">
            <v>27.13.03</v>
          </cell>
          <cell r="F728" t="str">
            <v>kg</v>
          </cell>
        </row>
        <row r="729">
          <cell r="B729" t="str">
            <v>7.1.88</v>
          </cell>
          <cell r="D729" t="str">
            <v>27.13.04</v>
          </cell>
          <cell r="F729" t="str">
            <v>kg</v>
          </cell>
        </row>
        <row r="730">
          <cell r="B730" t="str">
            <v>7.1.89</v>
          </cell>
          <cell r="D730" t="str">
            <v>27.13.05</v>
          </cell>
          <cell r="F730" t="str">
            <v>kg</v>
          </cell>
        </row>
        <row r="731">
          <cell r="B731" t="str">
            <v>7.1.90</v>
          </cell>
          <cell r="D731" t="str">
            <v>27.14.03</v>
          </cell>
          <cell r="F731" t="str">
            <v>m²</v>
          </cell>
        </row>
        <row r="733">
          <cell r="B733" t="str">
            <v>Cód. Colinas</v>
          </cell>
          <cell r="D733" t="str">
            <v>Código</v>
          </cell>
          <cell r="F733" t="str">
            <v>Unid.</v>
          </cell>
        </row>
        <row r="736">
          <cell r="D736" t="str">
            <v>FASE 28 - SINALIZAÇÃO E ELEMENTOS DE SEGURANÇA</v>
          </cell>
        </row>
        <row r="737">
          <cell r="B737" t="str">
            <v>8.1.1</v>
          </cell>
          <cell r="D737" t="str">
            <v>28.01.02</v>
          </cell>
          <cell r="F737" t="str">
            <v>m²</v>
          </cell>
        </row>
        <row r="738">
          <cell r="B738" t="str">
            <v>8.1.2</v>
          </cell>
          <cell r="D738" t="str">
            <v>28.01.04</v>
          </cell>
          <cell r="F738" t="str">
            <v>m²</v>
          </cell>
        </row>
        <row r="739">
          <cell r="B739" t="str">
            <v>8.1.3</v>
          </cell>
          <cell r="D739" t="str">
            <v>28.01.05</v>
          </cell>
          <cell r="F739" t="str">
            <v>m²</v>
          </cell>
        </row>
        <row r="740">
          <cell r="B740" t="str">
            <v>8.1.4</v>
          </cell>
          <cell r="D740" t="str">
            <v>28.01.07</v>
          </cell>
          <cell r="F740" t="str">
            <v>m²</v>
          </cell>
        </row>
        <row r="741">
          <cell r="B741" t="str">
            <v>8.1.5</v>
          </cell>
          <cell r="D741" t="str">
            <v>28.01.08</v>
          </cell>
          <cell r="F741" t="str">
            <v>m²</v>
          </cell>
        </row>
        <row r="742">
          <cell r="B742" t="str">
            <v>8.1.6</v>
          </cell>
          <cell r="D742" t="str">
            <v>28.01.10</v>
          </cell>
          <cell r="F742" t="str">
            <v>m²</v>
          </cell>
        </row>
        <row r="743">
          <cell r="B743" t="str">
            <v>8.1.7</v>
          </cell>
          <cell r="D743" t="str">
            <v>28.01.17</v>
          </cell>
          <cell r="F743" t="str">
            <v>m²</v>
          </cell>
        </row>
        <row r="744">
          <cell r="B744" t="str">
            <v>8.1.8</v>
          </cell>
          <cell r="D744" t="str">
            <v>28.01.18</v>
          </cell>
          <cell r="F744" t="str">
            <v>m²</v>
          </cell>
        </row>
        <row r="745">
          <cell r="B745" t="str">
            <v>8.1.9</v>
          </cell>
          <cell r="D745" t="str">
            <v>28.03.01</v>
          </cell>
          <cell r="F745" t="str">
            <v>m²</v>
          </cell>
        </row>
        <row r="746">
          <cell r="B746" t="str">
            <v>8.1.10</v>
          </cell>
          <cell r="D746" t="str">
            <v>28.03.02</v>
          </cell>
          <cell r="F746" t="str">
            <v>m²</v>
          </cell>
        </row>
        <row r="747">
          <cell r="B747" t="str">
            <v>8.1.11</v>
          </cell>
          <cell r="D747" t="str">
            <v>28.03.03</v>
          </cell>
          <cell r="F747" t="str">
            <v>m²</v>
          </cell>
        </row>
        <row r="748">
          <cell r="B748" t="str">
            <v>8.1.12</v>
          </cell>
          <cell r="D748" t="str">
            <v>28.03.04</v>
          </cell>
          <cell r="F748" t="str">
            <v>m²</v>
          </cell>
        </row>
        <row r="749">
          <cell r="B749" t="str">
            <v>8.1.13</v>
          </cell>
          <cell r="D749" t="str">
            <v>28.03.05</v>
          </cell>
          <cell r="F749" t="str">
            <v>m²</v>
          </cell>
        </row>
        <row r="750">
          <cell r="B750" t="str">
            <v>8.1.14</v>
          </cell>
          <cell r="D750" t="str">
            <v>28.03.06</v>
          </cell>
          <cell r="F750" t="str">
            <v>m²</v>
          </cell>
        </row>
        <row r="751">
          <cell r="B751" t="str">
            <v>8.1.15</v>
          </cell>
          <cell r="D751" t="str">
            <v>28.03.07</v>
          </cell>
          <cell r="F751" t="str">
            <v>m²</v>
          </cell>
        </row>
        <row r="752">
          <cell r="B752" t="str">
            <v>8.1.16</v>
          </cell>
          <cell r="D752" t="str">
            <v>28.03.08</v>
          </cell>
          <cell r="F752" t="str">
            <v>m²</v>
          </cell>
        </row>
        <row r="753">
          <cell r="B753" t="str">
            <v>8.1.17</v>
          </cell>
          <cell r="D753" t="str">
            <v>28.03.09</v>
          </cell>
          <cell r="F753" t="str">
            <v>un</v>
          </cell>
        </row>
        <row r="754">
          <cell r="B754" t="str">
            <v>8.1.18</v>
          </cell>
          <cell r="D754" t="str">
            <v>28.03.09.01</v>
          </cell>
          <cell r="F754" t="str">
            <v>un</v>
          </cell>
        </row>
        <row r="755">
          <cell r="B755" t="str">
            <v>8.1.19</v>
          </cell>
          <cell r="D755" t="str">
            <v>28.03.10</v>
          </cell>
          <cell r="F755" t="str">
            <v>un</v>
          </cell>
        </row>
        <row r="756">
          <cell r="B756" t="str">
            <v>8.1.20</v>
          </cell>
          <cell r="D756" t="str">
            <v>28.03.10.01</v>
          </cell>
          <cell r="F756" t="str">
            <v>un</v>
          </cell>
        </row>
        <row r="757">
          <cell r="B757" t="str">
            <v>8.1.21</v>
          </cell>
          <cell r="D757" t="str">
            <v>28.03.11</v>
          </cell>
          <cell r="F757" t="str">
            <v>un</v>
          </cell>
        </row>
        <row r="758">
          <cell r="B758" t="str">
            <v>8.1.22</v>
          </cell>
          <cell r="D758" t="str">
            <v>28.03.12</v>
          </cell>
          <cell r="F758" t="str">
            <v>un</v>
          </cell>
        </row>
        <row r="759">
          <cell r="B759" t="str">
            <v>8.1.23</v>
          </cell>
          <cell r="D759" t="str">
            <v>28.03.13</v>
          </cell>
          <cell r="F759" t="str">
            <v>un</v>
          </cell>
        </row>
        <row r="760">
          <cell r="B760" t="str">
            <v>8.1.24</v>
          </cell>
          <cell r="D760" t="str">
            <v>28.03.14</v>
          </cell>
          <cell r="F760" t="str">
            <v>un</v>
          </cell>
        </row>
        <row r="761">
          <cell r="B761" t="str">
            <v>8.1.25</v>
          </cell>
          <cell r="D761" t="str">
            <v>28.03.15</v>
          </cell>
          <cell r="F761" t="str">
            <v>un</v>
          </cell>
        </row>
        <row r="762">
          <cell r="B762" t="str">
            <v>8.1.26</v>
          </cell>
          <cell r="D762" t="str">
            <v>28.03.16</v>
          </cell>
          <cell r="F762" t="str">
            <v>un</v>
          </cell>
        </row>
        <row r="763">
          <cell r="B763" t="str">
            <v>8.1.27</v>
          </cell>
          <cell r="D763" t="str">
            <v>28.04.01</v>
          </cell>
          <cell r="F763" t="str">
            <v>un</v>
          </cell>
        </row>
        <row r="764">
          <cell r="B764" t="str">
            <v>8.1.28</v>
          </cell>
          <cell r="D764" t="str">
            <v>28.04.05</v>
          </cell>
          <cell r="F764" t="str">
            <v>un</v>
          </cell>
        </row>
        <row r="765">
          <cell r="B765" t="str">
            <v>8.1.29</v>
          </cell>
          <cell r="D765" t="str">
            <v>28.04.06</v>
          </cell>
          <cell r="F765" t="str">
            <v>un</v>
          </cell>
        </row>
        <row r="766">
          <cell r="B766" t="str">
            <v>8.1.30</v>
          </cell>
          <cell r="D766" t="str">
            <v>28.04.07</v>
          </cell>
          <cell r="F766" t="str">
            <v>un</v>
          </cell>
        </row>
        <row r="767">
          <cell r="B767" t="str">
            <v>8.1.31</v>
          </cell>
          <cell r="D767" t="str">
            <v>28.04.08</v>
          </cell>
          <cell r="F767" t="str">
            <v>un</v>
          </cell>
        </row>
        <row r="768">
          <cell r="B768" t="str">
            <v>8.1.32</v>
          </cell>
          <cell r="D768" t="str">
            <v>28.04.09</v>
          </cell>
          <cell r="F768" t="str">
            <v>un</v>
          </cell>
        </row>
        <row r="769">
          <cell r="B769" t="str">
            <v>8.1.33</v>
          </cell>
          <cell r="D769" t="str">
            <v>28.04.10</v>
          </cell>
          <cell r="F769" t="str">
            <v>un</v>
          </cell>
        </row>
        <row r="770">
          <cell r="B770" t="str">
            <v>8.1.34</v>
          </cell>
          <cell r="D770" t="str">
            <v>28.04.11</v>
          </cell>
          <cell r="F770" t="str">
            <v>un</v>
          </cell>
        </row>
        <row r="771">
          <cell r="B771" t="str">
            <v>8.1.35</v>
          </cell>
          <cell r="D771" t="str">
            <v xml:space="preserve">28.04.12 </v>
          </cell>
          <cell r="F771" t="str">
            <v>m</v>
          </cell>
        </row>
        <row r="772">
          <cell r="B772" t="str">
            <v>8.1.36</v>
          </cell>
          <cell r="D772" t="str">
            <v>28.04.13</v>
          </cell>
          <cell r="F772" t="str">
            <v>m</v>
          </cell>
        </row>
        <row r="773">
          <cell r="B773" t="str">
            <v>8.1.37</v>
          </cell>
          <cell r="D773" t="str">
            <v>28.04.14</v>
          </cell>
          <cell r="F773" t="str">
            <v>m</v>
          </cell>
        </row>
        <row r="774">
          <cell r="B774" t="str">
            <v>8.1.38</v>
          </cell>
          <cell r="D774" t="str">
            <v>28.05.01</v>
          </cell>
          <cell r="F774" t="str">
            <v>m</v>
          </cell>
        </row>
        <row r="775">
          <cell r="B775" t="str">
            <v>8.1.39</v>
          </cell>
          <cell r="D775" t="str">
            <v>28.05.02</v>
          </cell>
          <cell r="F775" t="str">
            <v>m</v>
          </cell>
        </row>
        <row r="776">
          <cell r="B776" t="str">
            <v>8.1.40</v>
          </cell>
          <cell r="D776" t="str">
            <v>28.05.03</v>
          </cell>
          <cell r="F776" t="str">
            <v>m</v>
          </cell>
        </row>
        <row r="777">
          <cell r="B777" t="str">
            <v>8.1.41</v>
          </cell>
          <cell r="D777" t="str">
            <v>28.05.04</v>
          </cell>
          <cell r="F777" t="str">
            <v>m</v>
          </cell>
        </row>
        <row r="778">
          <cell r="B778" t="str">
            <v>8.1.42</v>
          </cell>
          <cell r="D778" t="str">
            <v>28.05.05</v>
          </cell>
          <cell r="F778" t="str">
            <v>m</v>
          </cell>
        </row>
        <row r="779">
          <cell r="B779" t="str">
            <v>8.1.43</v>
          </cell>
          <cell r="D779" t="str">
            <v>28.05.06</v>
          </cell>
          <cell r="F779" t="str">
            <v>m</v>
          </cell>
        </row>
        <row r="780">
          <cell r="B780" t="str">
            <v>8.1.44</v>
          </cell>
          <cell r="D780" t="str">
            <v>28.06.01</v>
          </cell>
          <cell r="F780" t="str">
            <v>m</v>
          </cell>
        </row>
        <row r="781">
          <cell r="B781" t="str">
            <v>8.1.45</v>
          </cell>
          <cell r="D781" t="str">
            <v>28.06.02</v>
          </cell>
          <cell r="F781" t="str">
            <v>m</v>
          </cell>
        </row>
        <row r="782">
          <cell r="B782" t="str">
            <v>8.1.46</v>
          </cell>
          <cell r="D782" t="str">
            <v>28.06.03</v>
          </cell>
          <cell r="F782" t="str">
            <v>m</v>
          </cell>
        </row>
        <row r="783">
          <cell r="B783" t="str">
            <v>8.1.47</v>
          </cell>
          <cell r="D783" t="str">
            <v>28.06.04</v>
          </cell>
          <cell r="F783" t="str">
            <v>m</v>
          </cell>
        </row>
        <row r="784">
          <cell r="B784" t="str">
            <v>8.1.48</v>
          </cell>
          <cell r="D784" t="str">
            <v>28.06.05</v>
          </cell>
          <cell r="F784" t="str">
            <v>m</v>
          </cell>
        </row>
        <row r="785">
          <cell r="B785" t="str">
            <v>8.1.49</v>
          </cell>
          <cell r="D785" t="str">
            <v>28.06.06</v>
          </cell>
          <cell r="F785" t="str">
            <v>m</v>
          </cell>
        </row>
        <row r="786">
          <cell r="B786" t="str">
            <v>8.1.50</v>
          </cell>
          <cell r="D786" t="str">
            <v>28.06.07</v>
          </cell>
          <cell r="F786" t="str">
            <v>m</v>
          </cell>
        </row>
        <row r="787">
          <cell r="B787" t="str">
            <v>8.1.51</v>
          </cell>
          <cell r="D787" t="str">
            <v>28.06.08</v>
          </cell>
          <cell r="F787" t="str">
            <v>m</v>
          </cell>
        </row>
        <row r="788">
          <cell r="B788" t="str">
            <v>8.1.52</v>
          </cell>
          <cell r="D788" t="str">
            <v>28.06.09</v>
          </cell>
          <cell r="F788" t="str">
            <v>m</v>
          </cell>
        </row>
        <row r="789">
          <cell r="B789" t="str">
            <v>8.1.53</v>
          </cell>
          <cell r="D789" t="str">
            <v>28.06.10</v>
          </cell>
          <cell r="F789" t="str">
            <v>m</v>
          </cell>
        </row>
        <row r="790">
          <cell r="B790" t="str">
            <v>8.1.54</v>
          </cell>
          <cell r="D790" t="str">
            <v>28.06.11</v>
          </cell>
          <cell r="F790" t="str">
            <v>kg</v>
          </cell>
        </row>
        <row r="791">
          <cell r="B791" t="str">
            <v>8.1.55</v>
          </cell>
          <cell r="D791" t="str">
            <v>28.06.12</v>
          </cell>
          <cell r="F791" t="str">
            <v>m</v>
          </cell>
        </row>
        <row r="792">
          <cell r="B792" t="str">
            <v>8.1.56</v>
          </cell>
          <cell r="D792" t="str">
            <v>28.07.01</v>
          </cell>
          <cell r="F792" t="str">
            <v>m</v>
          </cell>
        </row>
        <row r="793">
          <cell r="B793" t="str">
            <v>8.1.57</v>
          </cell>
          <cell r="D793" t="str">
            <v>28.07.02</v>
          </cell>
          <cell r="F793" t="str">
            <v>m</v>
          </cell>
        </row>
        <row r="794">
          <cell r="B794" t="str">
            <v>8.1.58</v>
          </cell>
          <cell r="D794" t="str">
            <v>28.07.03</v>
          </cell>
          <cell r="F794" t="str">
            <v>m</v>
          </cell>
        </row>
        <row r="795">
          <cell r="B795" t="str">
            <v>8.1.59</v>
          </cell>
          <cell r="D795" t="str">
            <v>28.07.04</v>
          </cell>
          <cell r="F795" t="str">
            <v>un</v>
          </cell>
        </row>
        <row r="796">
          <cell r="B796" t="str">
            <v>8.1.60</v>
          </cell>
          <cell r="D796" t="str">
            <v>28.07.05</v>
          </cell>
          <cell r="F796" t="str">
            <v>manut x mês</v>
          </cell>
        </row>
        <row r="798">
          <cell r="B798" t="str">
            <v>Cód. Colinas</v>
          </cell>
          <cell r="D798" t="str">
            <v>Código</v>
          </cell>
          <cell r="F798" t="str">
            <v>Unid.</v>
          </cell>
        </row>
        <row r="801">
          <cell r="D801" t="str">
            <v>FASE 30 - SERVIÇO DE PROTEÇÂO AO MEIO AMBIENTE</v>
          </cell>
        </row>
        <row r="802">
          <cell r="B802" t="str">
            <v>9.1.1</v>
          </cell>
          <cell r="D802" t="str">
            <v>30.01.01</v>
          </cell>
          <cell r="F802" t="str">
            <v>m²</v>
          </cell>
        </row>
        <row r="803">
          <cell r="B803" t="str">
            <v>9.1.2</v>
          </cell>
          <cell r="D803" t="str">
            <v>30.01.02</v>
          </cell>
          <cell r="F803" t="str">
            <v>m²</v>
          </cell>
        </row>
        <row r="804">
          <cell r="B804" t="str">
            <v>9.1.3</v>
          </cell>
          <cell r="D804" t="str">
            <v>30.01.03</v>
          </cell>
          <cell r="F804" t="str">
            <v>m²</v>
          </cell>
        </row>
        <row r="805">
          <cell r="B805" t="str">
            <v>9.1.4</v>
          </cell>
          <cell r="D805" t="str">
            <v>30.01.04</v>
          </cell>
          <cell r="F805" t="str">
            <v>m²</v>
          </cell>
        </row>
        <row r="806">
          <cell r="B806" t="str">
            <v>9.1.5</v>
          </cell>
          <cell r="D806" t="str">
            <v>30.01.05</v>
          </cell>
          <cell r="F806" t="str">
            <v>m²</v>
          </cell>
        </row>
        <row r="807">
          <cell r="B807" t="str">
            <v>9.1.6</v>
          </cell>
          <cell r="D807" t="str">
            <v>30.01.06</v>
          </cell>
          <cell r="F807" t="str">
            <v>m²</v>
          </cell>
        </row>
        <row r="808">
          <cell r="B808" t="str">
            <v>9.1.7</v>
          </cell>
          <cell r="D808" t="str">
            <v>30.01.07</v>
          </cell>
          <cell r="F808" t="str">
            <v>m²</v>
          </cell>
        </row>
        <row r="809">
          <cell r="B809" t="str">
            <v>9.1.8</v>
          </cell>
          <cell r="D809" t="str">
            <v>30.01.08</v>
          </cell>
          <cell r="F809" t="str">
            <v>m²</v>
          </cell>
        </row>
        <row r="810">
          <cell r="B810" t="str">
            <v>9.1.9</v>
          </cell>
          <cell r="D810" t="str">
            <v>30.01.21</v>
          </cell>
          <cell r="F810" t="str">
            <v>un</v>
          </cell>
        </row>
        <row r="811">
          <cell r="B811" t="str">
            <v>9.1.10</v>
          </cell>
          <cell r="D811" t="str">
            <v>30.01.22</v>
          </cell>
          <cell r="F811" t="str">
            <v>un</v>
          </cell>
        </row>
        <row r="812">
          <cell r="B812" t="str">
            <v>9.1.11</v>
          </cell>
          <cell r="D812" t="str">
            <v>30.01.30</v>
          </cell>
          <cell r="F812" t="str">
            <v>m²</v>
          </cell>
        </row>
        <row r="813">
          <cell r="B813" t="str">
            <v>9.1.12</v>
          </cell>
          <cell r="D813" t="str">
            <v>30.02.02</v>
          </cell>
          <cell r="F813" t="str">
            <v>m²</v>
          </cell>
        </row>
        <row r="815">
          <cell r="B815" t="str">
            <v>Cód. Colinas</v>
          </cell>
          <cell r="D815" t="str">
            <v>Código</v>
          </cell>
          <cell r="F815" t="str">
            <v>Unid.</v>
          </cell>
        </row>
        <row r="818">
          <cell r="D818" t="str">
            <v>FASE 31 - CONSERVAÇÃO DE ROTINA</v>
          </cell>
        </row>
        <row r="819">
          <cell r="B819" t="str">
            <v>10.1.1</v>
          </cell>
          <cell r="D819" t="str">
            <v>31.01.01</v>
          </cell>
          <cell r="F819" t="str">
            <v>m³</v>
          </cell>
        </row>
        <row r="820">
          <cell r="B820" t="str">
            <v>10.1.2</v>
          </cell>
          <cell r="D820" t="str">
            <v>31.01.02</v>
          </cell>
          <cell r="F820" t="str">
            <v>m³</v>
          </cell>
        </row>
        <row r="821">
          <cell r="B821" t="str">
            <v>10.1.3</v>
          </cell>
          <cell r="D821" t="str">
            <v>31.01.03</v>
          </cell>
          <cell r="F821" t="str">
            <v>m³</v>
          </cell>
        </row>
        <row r="822">
          <cell r="B822" t="str">
            <v>10.1.4</v>
          </cell>
          <cell r="D822" t="str">
            <v>31.01.04</v>
          </cell>
          <cell r="F822" t="str">
            <v>m³</v>
          </cell>
        </row>
        <row r="823">
          <cell r="B823" t="str">
            <v>10.1.5</v>
          </cell>
          <cell r="D823" t="str">
            <v>31.01.05</v>
          </cell>
          <cell r="F823" t="str">
            <v>litros</v>
          </cell>
        </row>
        <row r="824">
          <cell r="B824" t="str">
            <v>10.1.6</v>
          </cell>
          <cell r="D824" t="str">
            <v>31.01.06</v>
          </cell>
          <cell r="F824" t="str">
            <v>m³</v>
          </cell>
        </row>
        <row r="825">
          <cell r="B825" t="str">
            <v>10.1.7</v>
          </cell>
          <cell r="D825" t="str">
            <v>31.01.07</v>
          </cell>
          <cell r="F825" t="str">
            <v>m³</v>
          </cell>
        </row>
        <row r="826">
          <cell r="B826" t="str">
            <v>10.1.8</v>
          </cell>
          <cell r="D826" t="str">
            <v>31.01.08</v>
          </cell>
          <cell r="F826" t="str">
            <v>m³</v>
          </cell>
        </row>
        <row r="827">
          <cell r="B827" t="str">
            <v>10.1.9</v>
          </cell>
          <cell r="D827" t="str">
            <v>31.01.09</v>
          </cell>
          <cell r="F827" t="str">
            <v>km</v>
          </cell>
        </row>
        <row r="828">
          <cell r="B828" t="str">
            <v>10.1.10</v>
          </cell>
          <cell r="D828" t="str">
            <v>31.01.10</v>
          </cell>
          <cell r="F828" t="str">
            <v>km</v>
          </cell>
        </row>
        <row r="829">
          <cell r="B829" t="str">
            <v>10.1.11</v>
          </cell>
          <cell r="D829" t="str">
            <v>31.02.01</v>
          </cell>
          <cell r="F829" t="str">
            <v>m²</v>
          </cell>
        </row>
        <row r="830">
          <cell r="B830" t="str">
            <v>10.1.12</v>
          </cell>
          <cell r="D830" t="str">
            <v>31.02.02</v>
          </cell>
          <cell r="F830" t="str">
            <v>m²</v>
          </cell>
        </row>
        <row r="831">
          <cell r="B831" t="str">
            <v>10.1.13</v>
          </cell>
          <cell r="D831" t="str">
            <v>31.02.03</v>
          </cell>
          <cell r="F831" t="str">
            <v>ha</v>
          </cell>
        </row>
        <row r="832">
          <cell r="B832" t="str">
            <v>10.1.14</v>
          </cell>
          <cell r="D832" t="str">
            <v>31.02.04</v>
          </cell>
          <cell r="F832" t="str">
            <v>ha</v>
          </cell>
        </row>
        <row r="833">
          <cell r="B833" t="str">
            <v>10.1.15</v>
          </cell>
          <cell r="D833" t="str">
            <v>31.02.05</v>
          </cell>
          <cell r="F833" t="str">
            <v>ha</v>
          </cell>
        </row>
        <row r="834">
          <cell r="B834" t="str">
            <v>10.1.16</v>
          </cell>
          <cell r="D834" t="str">
            <v>31.02.06</v>
          </cell>
          <cell r="F834" t="str">
            <v>m²</v>
          </cell>
        </row>
        <row r="835">
          <cell r="B835" t="str">
            <v>10.1.17</v>
          </cell>
          <cell r="D835" t="str">
            <v>31.02.07</v>
          </cell>
          <cell r="F835" t="str">
            <v>ha</v>
          </cell>
        </row>
        <row r="836">
          <cell r="B836" t="str">
            <v>10.1.18</v>
          </cell>
          <cell r="D836" t="str">
            <v>31.02.08</v>
          </cell>
          <cell r="F836" t="str">
            <v>ha</v>
          </cell>
        </row>
        <row r="837">
          <cell r="B837" t="str">
            <v>10.1.19</v>
          </cell>
          <cell r="D837" t="str">
            <v>31.02.09</v>
          </cell>
          <cell r="F837" t="str">
            <v>equipexh</v>
          </cell>
        </row>
        <row r="838">
          <cell r="B838" t="str">
            <v>10.1.20</v>
          </cell>
          <cell r="D838" t="str">
            <v>31.03.01</v>
          </cell>
          <cell r="F838" t="str">
            <v>m</v>
          </cell>
        </row>
        <row r="839">
          <cell r="B839" t="str">
            <v>10.1.21</v>
          </cell>
          <cell r="D839" t="str">
            <v>31.03.02</v>
          </cell>
          <cell r="F839" t="str">
            <v>m</v>
          </cell>
        </row>
        <row r="840">
          <cell r="B840" t="str">
            <v>10.1.22</v>
          </cell>
          <cell r="D840" t="str">
            <v>31.03.03</v>
          </cell>
          <cell r="F840" t="str">
            <v>m</v>
          </cell>
        </row>
        <row r="841">
          <cell r="B841" t="str">
            <v>10.1.23</v>
          </cell>
          <cell r="D841" t="str">
            <v>31.04.01</v>
          </cell>
          <cell r="F841" t="str">
            <v>m³</v>
          </cell>
        </row>
        <row r="842">
          <cell r="B842" t="str">
            <v>10.1.24</v>
          </cell>
          <cell r="D842" t="str">
            <v>31.04.02</v>
          </cell>
          <cell r="F842" t="str">
            <v>m³</v>
          </cell>
        </row>
        <row r="843">
          <cell r="B843" t="str">
            <v>10.1.25</v>
          </cell>
          <cell r="D843" t="str">
            <v>31.04.03</v>
          </cell>
          <cell r="F843" t="str">
            <v>m³</v>
          </cell>
        </row>
        <row r="844">
          <cell r="B844" t="str">
            <v>10.1.26</v>
          </cell>
          <cell r="D844" t="str">
            <v>31.04.04</v>
          </cell>
          <cell r="F844" t="str">
            <v>m³</v>
          </cell>
        </row>
        <row r="845">
          <cell r="B845" t="str">
            <v>10.1.27</v>
          </cell>
          <cell r="D845" t="str">
            <v>31.05.01</v>
          </cell>
          <cell r="F845" t="str">
            <v>m</v>
          </cell>
        </row>
        <row r="846">
          <cell r="B846" t="str">
            <v>10.1.28</v>
          </cell>
          <cell r="D846" t="str">
            <v>31.05.02</v>
          </cell>
          <cell r="F846" t="str">
            <v>m</v>
          </cell>
        </row>
        <row r="847">
          <cell r="B847" t="str">
            <v>10.1.29</v>
          </cell>
          <cell r="D847" t="str">
            <v>31.05.03</v>
          </cell>
          <cell r="F847" t="str">
            <v>m</v>
          </cell>
        </row>
        <row r="848">
          <cell r="B848" t="str">
            <v>10.1.30</v>
          </cell>
          <cell r="D848" t="str">
            <v>31.05.04</v>
          </cell>
          <cell r="F848" t="str">
            <v>m</v>
          </cell>
        </row>
        <row r="849">
          <cell r="B849" t="str">
            <v>10.1.31</v>
          </cell>
          <cell r="D849" t="str">
            <v>31.05.05</v>
          </cell>
          <cell r="F849" t="str">
            <v>m</v>
          </cell>
        </row>
        <row r="850">
          <cell r="B850" t="str">
            <v>10.1.32</v>
          </cell>
          <cell r="D850" t="str">
            <v>31.05.06</v>
          </cell>
          <cell r="F850" t="str">
            <v>m</v>
          </cell>
        </row>
        <row r="851">
          <cell r="B851" t="str">
            <v>10.1.33</v>
          </cell>
          <cell r="D851" t="str">
            <v>31.05.07</v>
          </cell>
          <cell r="F851" t="str">
            <v>m</v>
          </cell>
        </row>
        <row r="852">
          <cell r="B852" t="str">
            <v>10.1.34</v>
          </cell>
          <cell r="D852" t="str">
            <v>31.05.08</v>
          </cell>
          <cell r="F852" t="str">
            <v>m</v>
          </cell>
        </row>
        <row r="853">
          <cell r="B853" t="str">
            <v>10.1.35</v>
          </cell>
          <cell r="D853" t="str">
            <v>31.05.09</v>
          </cell>
          <cell r="F853" t="str">
            <v>m³</v>
          </cell>
        </row>
        <row r="854">
          <cell r="B854" t="str">
            <v>10.1.36</v>
          </cell>
          <cell r="D854" t="str">
            <v>31.05.10</v>
          </cell>
          <cell r="F854" t="str">
            <v>m³</v>
          </cell>
        </row>
        <row r="855">
          <cell r="B855" t="str">
            <v>10.1.37</v>
          </cell>
          <cell r="D855" t="str">
            <v>31.05.11</v>
          </cell>
          <cell r="F855" t="str">
            <v>m³</v>
          </cell>
        </row>
        <row r="856">
          <cell r="B856" t="str">
            <v>10.1.38</v>
          </cell>
          <cell r="D856" t="str">
            <v>31.05.12</v>
          </cell>
          <cell r="F856" t="str">
            <v>m³</v>
          </cell>
        </row>
        <row r="857">
          <cell r="B857" t="str">
            <v>10.1.39</v>
          </cell>
          <cell r="D857" t="str">
            <v>31.06.01</v>
          </cell>
          <cell r="F857" t="str">
            <v>m²</v>
          </cell>
        </row>
        <row r="858">
          <cell r="B858" t="str">
            <v>10.1.40</v>
          </cell>
          <cell r="D858" t="str">
            <v>31.06.02</v>
          </cell>
          <cell r="F858" t="str">
            <v>m²</v>
          </cell>
        </row>
        <row r="859">
          <cell r="B859" t="str">
            <v>10.1.41</v>
          </cell>
          <cell r="D859" t="str">
            <v>31.06.03</v>
          </cell>
          <cell r="F859" t="str">
            <v>m²</v>
          </cell>
        </row>
        <row r="860">
          <cell r="B860" t="str">
            <v>10.1.42</v>
          </cell>
          <cell r="D860" t="str">
            <v>31.06.05</v>
          </cell>
          <cell r="F860" t="str">
            <v>m²</v>
          </cell>
        </row>
        <row r="861">
          <cell r="B861" t="str">
            <v>10.1.43</v>
          </cell>
          <cell r="D861" t="str">
            <v>31.06.06</v>
          </cell>
          <cell r="F861" t="str">
            <v>m</v>
          </cell>
        </row>
        <row r="862">
          <cell r="B862" t="str">
            <v>10.1.44</v>
          </cell>
          <cell r="D862" t="str">
            <v>31.06.07</v>
          </cell>
          <cell r="F862" t="str">
            <v>kg</v>
          </cell>
        </row>
        <row r="863">
          <cell r="B863" t="str">
            <v>10.1.45</v>
          </cell>
          <cell r="D863" t="str">
            <v>31.06.08</v>
          </cell>
          <cell r="F863" t="str">
            <v>m</v>
          </cell>
        </row>
        <row r="864">
          <cell r="B864" t="str">
            <v>10.1.46</v>
          </cell>
          <cell r="D864" t="str">
            <v>31.06.09</v>
          </cell>
          <cell r="F864" t="str">
            <v>un</v>
          </cell>
        </row>
        <row r="865">
          <cell r="B865" t="str">
            <v>10.1.47</v>
          </cell>
          <cell r="D865" t="str">
            <v>31.06.10</v>
          </cell>
          <cell r="F865" t="str">
            <v>m²</v>
          </cell>
        </row>
        <row r="866">
          <cell r="B866" t="str">
            <v>10.1.48</v>
          </cell>
          <cell r="D866" t="str">
            <v>31.07.01</v>
          </cell>
          <cell r="F866" t="str">
            <v>m</v>
          </cell>
        </row>
        <row r="867">
          <cell r="B867" t="str">
            <v>10.1.49</v>
          </cell>
          <cell r="D867" t="str">
            <v>31.07.02</v>
          </cell>
          <cell r="F867" t="str">
            <v>m</v>
          </cell>
        </row>
        <row r="868">
          <cell r="B868" t="str">
            <v>10.1.50</v>
          </cell>
          <cell r="D868" t="str">
            <v>31.07.03</v>
          </cell>
          <cell r="F868" t="str">
            <v>m</v>
          </cell>
        </row>
        <row r="869">
          <cell r="B869" t="str">
            <v>10.1.51</v>
          </cell>
          <cell r="D869" t="str">
            <v>31.07.04</v>
          </cell>
          <cell r="F869" t="str">
            <v>m²</v>
          </cell>
        </row>
        <row r="870">
          <cell r="B870" t="str">
            <v>10.1.52</v>
          </cell>
          <cell r="D870" t="str">
            <v>31.08.01</v>
          </cell>
          <cell r="F870" t="str">
            <v>m²</v>
          </cell>
        </row>
        <row r="871">
          <cell r="B871" t="str">
            <v>10.1.53</v>
          </cell>
          <cell r="D871" t="str">
            <v>31.08.02</v>
          </cell>
          <cell r="F871" t="str">
            <v>m³</v>
          </cell>
        </row>
        <row r="872">
          <cell r="B872" t="str">
            <v>10.1.54</v>
          </cell>
          <cell r="D872" t="str">
            <v>31.08.03</v>
          </cell>
          <cell r="F872" t="str">
            <v>equipexhora</v>
          </cell>
        </row>
        <row r="873">
          <cell r="B873" t="str">
            <v>10.1.55</v>
          </cell>
          <cell r="D873" t="str">
            <v>31.08.07</v>
          </cell>
          <cell r="F873" t="str">
            <v>equipexdia</v>
          </cell>
        </row>
        <row r="874">
          <cell r="B874" t="str">
            <v>10.1.56</v>
          </cell>
          <cell r="D874" t="str">
            <v>31.08.08</v>
          </cell>
          <cell r="F874" t="str">
            <v>km</v>
          </cell>
        </row>
        <row r="875">
          <cell r="B875" t="str">
            <v>10.1.57</v>
          </cell>
          <cell r="D875" t="str">
            <v>31.08.09</v>
          </cell>
          <cell r="F875" t="str">
            <v>m²</v>
          </cell>
        </row>
        <row r="876">
          <cell r="B876" t="str">
            <v>10.1.58</v>
          </cell>
          <cell r="D876" t="str">
            <v>31.09.01</v>
          </cell>
          <cell r="F876" t="str">
            <v>m³</v>
          </cell>
        </row>
        <row r="877">
          <cell r="B877" t="str">
            <v>10.1.59</v>
          </cell>
          <cell r="D877" t="str">
            <v>31.09.02</v>
          </cell>
          <cell r="F877" t="str">
            <v>m³</v>
          </cell>
        </row>
        <row r="879">
          <cell r="B879" t="str">
            <v>Cód. Colinas</v>
          </cell>
          <cell r="D879" t="str">
            <v>Código</v>
          </cell>
          <cell r="F879" t="str">
            <v>Unid.</v>
          </cell>
        </row>
        <row r="882">
          <cell r="D882" t="str">
            <v>FASE 32 - CONSERVAÇÃO ESPECIAL</v>
          </cell>
        </row>
        <row r="883">
          <cell r="B883" t="str">
            <v>11.1.1</v>
          </cell>
          <cell r="D883" t="str">
            <v>32.01.01</v>
          </cell>
          <cell r="F883" t="str">
            <v>m³</v>
          </cell>
        </row>
        <row r="884">
          <cell r="B884" t="str">
            <v>11.1.2</v>
          </cell>
          <cell r="D884" t="str">
            <v>32.01.02</v>
          </cell>
          <cell r="F884" t="str">
            <v>m³</v>
          </cell>
        </row>
        <row r="885">
          <cell r="B885" t="str">
            <v>11.1.3</v>
          </cell>
          <cell r="D885" t="str">
            <v>32.01.03</v>
          </cell>
          <cell r="F885" t="str">
            <v>m²</v>
          </cell>
        </row>
        <row r="886">
          <cell r="B886" t="str">
            <v>11.1.4</v>
          </cell>
          <cell r="D886" t="str">
            <v>32.01.05</v>
          </cell>
          <cell r="F886" t="str">
            <v>m³</v>
          </cell>
        </row>
        <row r="887">
          <cell r="B887" t="str">
            <v>11.1.5</v>
          </cell>
          <cell r="D887" t="str">
            <v>32.01.06</v>
          </cell>
          <cell r="F887" t="str">
            <v>m²</v>
          </cell>
        </row>
        <row r="888">
          <cell r="B888" t="str">
            <v>11.1.6</v>
          </cell>
          <cell r="D888" t="str">
            <v>32.01.07</v>
          </cell>
          <cell r="F888" t="str">
            <v>m²</v>
          </cell>
        </row>
        <row r="889">
          <cell r="B889" t="str">
            <v>11.1.7</v>
          </cell>
          <cell r="D889" t="str">
            <v>32.01.08</v>
          </cell>
          <cell r="F889" t="str">
            <v>m²</v>
          </cell>
        </row>
        <row r="890">
          <cell r="B890" t="str">
            <v>11.1.8</v>
          </cell>
          <cell r="D890" t="str">
            <v>32.01.09</v>
          </cell>
          <cell r="F890" t="str">
            <v>m²</v>
          </cell>
        </row>
        <row r="891">
          <cell r="B891" t="str">
            <v>11.1.9</v>
          </cell>
          <cell r="D891" t="str">
            <v>32.01.10.01</v>
          </cell>
          <cell r="F891" t="str">
            <v>m³</v>
          </cell>
        </row>
        <row r="892">
          <cell r="B892" t="str">
            <v>11.1.10</v>
          </cell>
          <cell r="D892" t="str">
            <v>32.01.11</v>
          </cell>
          <cell r="F892" t="str">
            <v>m³</v>
          </cell>
        </row>
        <row r="893">
          <cell r="B893" t="str">
            <v>11.1.11</v>
          </cell>
          <cell r="D893" t="str">
            <v>32.01.12</v>
          </cell>
          <cell r="F893" t="str">
            <v>m²</v>
          </cell>
        </row>
        <row r="894">
          <cell r="B894" t="str">
            <v>11.1.12</v>
          </cell>
          <cell r="D894" t="str">
            <v>32.01.13</v>
          </cell>
          <cell r="F894" t="str">
            <v>m³</v>
          </cell>
        </row>
        <row r="895">
          <cell r="B895" t="str">
            <v>11.1.13</v>
          </cell>
          <cell r="D895" t="str">
            <v>32.01.14</v>
          </cell>
          <cell r="F895" t="str">
            <v>m²</v>
          </cell>
        </row>
        <row r="896">
          <cell r="B896" t="str">
            <v>11.1.14</v>
          </cell>
          <cell r="D896" t="str">
            <v>32.01.17</v>
          </cell>
          <cell r="F896" t="str">
            <v>m³</v>
          </cell>
        </row>
        <row r="897">
          <cell r="B897" t="str">
            <v>11.1.15</v>
          </cell>
          <cell r="D897" t="str">
            <v>32.01.18</v>
          </cell>
          <cell r="F897" t="str">
            <v>m³</v>
          </cell>
        </row>
        <row r="898">
          <cell r="B898" t="str">
            <v>11.1.16</v>
          </cell>
          <cell r="D898" t="str">
            <v>32.01.19</v>
          </cell>
          <cell r="F898" t="str">
            <v>m³</v>
          </cell>
        </row>
        <row r="899">
          <cell r="B899" t="str">
            <v>11.1.17</v>
          </cell>
          <cell r="D899" t="str">
            <v>32.02.01</v>
          </cell>
          <cell r="F899" t="str">
            <v>m³</v>
          </cell>
        </row>
        <row r="900">
          <cell r="B900" t="str">
            <v>11.1.18</v>
          </cell>
          <cell r="D900" t="str">
            <v>32.02.01.01</v>
          </cell>
          <cell r="F900" t="str">
            <v>m³</v>
          </cell>
        </row>
        <row r="901">
          <cell r="B901" t="str">
            <v>11.1.19</v>
          </cell>
          <cell r="D901" t="str">
            <v>32.02.01.02</v>
          </cell>
          <cell r="F901" t="str">
            <v>m³</v>
          </cell>
        </row>
        <row r="902">
          <cell r="B902" t="str">
            <v>11.1.20</v>
          </cell>
          <cell r="D902" t="str">
            <v>32.02.01.03</v>
          </cell>
          <cell r="F902" t="str">
            <v>m³</v>
          </cell>
        </row>
        <row r="903">
          <cell r="B903" t="str">
            <v>11.1.21</v>
          </cell>
          <cell r="D903" t="str">
            <v>32.02.01.04</v>
          </cell>
          <cell r="F903" t="str">
            <v>m³</v>
          </cell>
        </row>
        <row r="904">
          <cell r="B904" t="str">
            <v>11.1.22</v>
          </cell>
          <cell r="D904" t="str">
            <v>32.02.02</v>
          </cell>
          <cell r="F904" t="str">
            <v>m³</v>
          </cell>
        </row>
        <row r="905">
          <cell r="B905" t="str">
            <v>11.1.23</v>
          </cell>
          <cell r="D905" t="str">
            <v>32.02.03</v>
          </cell>
          <cell r="F905" t="str">
            <v>m²</v>
          </cell>
        </row>
        <row r="906">
          <cell r="B906" t="str">
            <v>11.1.24</v>
          </cell>
          <cell r="D906" t="str">
            <v>32.02.04</v>
          </cell>
          <cell r="F906" t="str">
            <v>m²</v>
          </cell>
        </row>
        <row r="907">
          <cell r="B907" t="str">
            <v>11.1.25</v>
          </cell>
          <cell r="D907" t="str">
            <v>32.02.05</v>
          </cell>
          <cell r="F907" t="str">
            <v>m²</v>
          </cell>
        </row>
        <row r="908">
          <cell r="B908" t="str">
            <v>11.1.26</v>
          </cell>
          <cell r="D908" t="str">
            <v>32.02.06</v>
          </cell>
          <cell r="F908" t="str">
            <v>m²</v>
          </cell>
        </row>
        <row r="909">
          <cell r="B909" t="str">
            <v>11.1.27</v>
          </cell>
          <cell r="D909" t="str">
            <v>32.02.07</v>
          </cell>
          <cell r="F909" t="str">
            <v>kg</v>
          </cell>
        </row>
        <row r="910">
          <cell r="B910" t="str">
            <v>11.1.28</v>
          </cell>
          <cell r="D910" t="str">
            <v>32.02.08</v>
          </cell>
          <cell r="F910" t="str">
            <v>kg</v>
          </cell>
        </row>
        <row r="911">
          <cell r="B911" t="str">
            <v>11.1.29</v>
          </cell>
          <cell r="D911" t="str">
            <v>32.02.09</v>
          </cell>
          <cell r="F911" t="str">
            <v>kg</v>
          </cell>
        </row>
        <row r="912">
          <cell r="B912" t="str">
            <v>11.1.30</v>
          </cell>
          <cell r="D912" t="str">
            <v>32.02.10</v>
          </cell>
          <cell r="F912" t="str">
            <v>m³</v>
          </cell>
        </row>
        <row r="913">
          <cell r="B913" t="str">
            <v>11.1.31</v>
          </cell>
          <cell r="D913" t="str">
            <v>32.02.10.01</v>
          </cell>
          <cell r="F913" t="str">
            <v>m³</v>
          </cell>
        </row>
        <row r="914">
          <cell r="B914" t="str">
            <v>11.1.32</v>
          </cell>
          <cell r="D914" t="str">
            <v>32.02.11</v>
          </cell>
          <cell r="F914" t="str">
            <v>m³</v>
          </cell>
        </row>
        <row r="915">
          <cell r="B915" t="str">
            <v>11.1.33</v>
          </cell>
          <cell r="D915" t="str">
            <v>32.02.11.01</v>
          </cell>
          <cell r="F915" t="str">
            <v>m³</v>
          </cell>
        </row>
        <row r="916">
          <cell r="B916" t="str">
            <v>11.1.34</v>
          </cell>
          <cell r="D916" t="str">
            <v>32.02.12</v>
          </cell>
          <cell r="F916" t="str">
            <v>m³</v>
          </cell>
        </row>
        <row r="917">
          <cell r="B917" t="str">
            <v>11.1.35</v>
          </cell>
          <cell r="D917" t="str">
            <v>32.02.13</v>
          </cell>
          <cell r="F917" t="str">
            <v>m³</v>
          </cell>
        </row>
        <row r="918">
          <cell r="B918" t="str">
            <v>11.1.36</v>
          </cell>
          <cell r="D918" t="str">
            <v>32.02.14</v>
          </cell>
          <cell r="F918" t="str">
            <v>m³</v>
          </cell>
        </row>
        <row r="919">
          <cell r="B919" t="str">
            <v>11.1.37</v>
          </cell>
          <cell r="D919" t="str">
            <v>32.02.16</v>
          </cell>
          <cell r="F919" t="str">
            <v>m³</v>
          </cell>
        </row>
        <row r="920">
          <cell r="B920" t="str">
            <v>11.1.38</v>
          </cell>
          <cell r="D920" t="str">
            <v>32.02.16.01</v>
          </cell>
          <cell r="F920" t="str">
            <v>m³</v>
          </cell>
        </row>
        <row r="921">
          <cell r="B921" t="str">
            <v>11.1.39</v>
          </cell>
          <cell r="D921" t="str">
            <v>32.02.16.02</v>
          </cell>
          <cell r="F921" t="str">
            <v>m³</v>
          </cell>
        </row>
        <row r="922">
          <cell r="B922" t="str">
            <v>11.1.40</v>
          </cell>
          <cell r="D922" t="str">
            <v>32.02.17</v>
          </cell>
          <cell r="F922" t="str">
            <v>m³</v>
          </cell>
        </row>
        <row r="923">
          <cell r="B923" t="str">
            <v>11.1.41</v>
          </cell>
          <cell r="D923" t="str">
            <v>32.02.18</v>
          </cell>
          <cell r="F923" t="str">
            <v>m³</v>
          </cell>
        </row>
        <row r="924">
          <cell r="B924" t="str">
            <v>11.1.42</v>
          </cell>
          <cell r="D924" t="str">
            <v>32.02.19</v>
          </cell>
          <cell r="F924" t="str">
            <v>m³</v>
          </cell>
        </row>
        <row r="925">
          <cell r="B925" t="str">
            <v>11.1.43</v>
          </cell>
          <cell r="D925" t="str">
            <v>32.02.20</v>
          </cell>
          <cell r="F925" t="str">
            <v>m³</v>
          </cell>
        </row>
        <row r="926">
          <cell r="B926" t="str">
            <v>11.1.44</v>
          </cell>
          <cell r="D926" t="str">
            <v>32.02.21</v>
          </cell>
          <cell r="F926" t="str">
            <v>m³</v>
          </cell>
        </row>
        <row r="927">
          <cell r="B927" t="str">
            <v>11.1.45</v>
          </cell>
          <cell r="D927" t="str">
            <v>32.02.22</v>
          </cell>
          <cell r="F927" t="str">
            <v>m</v>
          </cell>
        </row>
        <row r="928">
          <cell r="B928" t="str">
            <v>11.1.46</v>
          </cell>
          <cell r="D928" t="str">
            <v>32.02.23</v>
          </cell>
          <cell r="F928" t="str">
            <v>m</v>
          </cell>
        </row>
        <row r="929">
          <cell r="B929" t="str">
            <v>11.1.47</v>
          </cell>
          <cell r="D929" t="str">
            <v>32.02.26</v>
          </cell>
          <cell r="F929" t="str">
            <v>m</v>
          </cell>
        </row>
        <row r="930">
          <cell r="B930" t="str">
            <v>11.1.48</v>
          </cell>
          <cell r="D930" t="str">
            <v>32.02.28</v>
          </cell>
          <cell r="F930" t="str">
            <v>m</v>
          </cell>
        </row>
        <row r="931">
          <cell r="B931" t="str">
            <v>11.1.49</v>
          </cell>
          <cell r="D931" t="str">
            <v>32.02.29</v>
          </cell>
          <cell r="F931" t="str">
            <v>m</v>
          </cell>
        </row>
        <row r="932">
          <cell r="B932" t="str">
            <v>11.1.50</v>
          </cell>
          <cell r="D932" t="str">
            <v>32.02.30</v>
          </cell>
          <cell r="F932" t="str">
            <v>m</v>
          </cell>
        </row>
        <row r="933">
          <cell r="B933" t="str">
            <v>11.1.51</v>
          </cell>
          <cell r="D933" t="str">
            <v>32.02.31</v>
          </cell>
          <cell r="F933" t="str">
            <v>m</v>
          </cell>
        </row>
        <row r="934">
          <cell r="B934" t="str">
            <v>11.1.52</v>
          </cell>
          <cell r="D934" t="str">
            <v>32.02.32</v>
          </cell>
          <cell r="F934" t="str">
            <v>m</v>
          </cell>
        </row>
        <row r="935">
          <cell r="B935" t="str">
            <v>11.1.53</v>
          </cell>
          <cell r="D935" t="str">
            <v>32.02.33</v>
          </cell>
          <cell r="F935" t="str">
            <v>m</v>
          </cell>
        </row>
        <row r="936">
          <cell r="B936" t="str">
            <v>11.1.54</v>
          </cell>
          <cell r="D936" t="str">
            <v>32.02.34</v>
          </cell>
          <cell r="F936" t="str">
            <v>m</v>
          </cell>
        </row>
        <row r="937">
          <cell r="B937" t="str">
            <v>11.1.55</v>
          </cell>
          <cell r="D937" t="str">
            <v>32.02.35</v>
          </cell>
          <cell r="F937" t="str">
            <v>m</v>
          </cell>
        </row>
        <row r="938">
          <cell r="B938" t="str">
            <v>11.1.56</v>
          </cell>
          <cell r="D938" t="str">
            <v>32.02.36</v>
          </cell>
          <cell r="F938" t="str">
            <v>m</v>
          </cell>
        </row>
        <row r="939">
          <cell r="B939" t="str">
            <v>11.1.57</v>
          </cell>
          <cell r="D939" t="str">
            <v>32.02.40</v>
          </cell>
          <cell r="F939" t="str">
            <v>m</v>
          </cell>
        </row>
        <row r="940">
          <cell r="B940" t="str">
            <v>11.1.58</v>
          </cell>
          <cell r="D940" t="str">
            <v>32.02.44</v>
          </cell>
          <cell r="F940" t="str">
            <v>m</v>
          </cell>
        </row>
        <row r="941">
          <cell r="B941" t="str">
            <v>11.1.59</v>
          </cell>
          <cell r="D941" t="str">
            <v>32.02.48</v>
          </cell>
          <cell r="F941" t="str">
            <v>m</v>
          </cell>
        </row>
        <row r="942">
          <cell r="B942" t="str">
            <v>11.1.60</v>
          </cell>
          <cell r="D942" t="str">
            <v>32.02.49</v>
          </cell>
          <cell r="F942" t="str">
            <v>m</v>
          </cell>
        </row>
        <row r="943">
          <cell r="B943" t="str">
            <v>11.1.61</v>
          </cell>
          <cell r="D943" t="str">
            <v>32.02.50</v>
          </cell>
          <cell r="F943" t="str">
            <v>m</v>
          </cell>
        </row>
        <row r="944">
          <cell r="B944" t="str">
            <v>11.1.62</v>
          </cell>
          <cell r="D944" t="str">
            <v>32.02.51</v>
          </cell>
          <cell r="F944" t="str">
            <v>m</v>
          </cell>
        </row>
        <row r="945">
          <cell r="B945" t="str">
            <v>11.1.63</v>
          </cell>
          <cell r="D945" t="str">
            <v>32.02.52</v>
          </cell>
          <cell r="F945" t="str">
            <v>m</v>
          </cell>
        </row>
        <row r="946">
          <cell r="B946" t="str">
            <v>11.1.64</v>
          </cell>
          <cell r="D946" t="str">
            <v>32.02.53</v>
          </cell>
          <cell r="F946" t="str">
            <v>m</v>
          </cell>
        </row>
        <row r="947">
          <cell r="B947" t="str">
            <v>11.1.65</v>
          </cell>
          <cell r="D947" t="str">
            <v>32.02.54</v>
          </cell>
          <cell r="F947" t="str">
            <v>m</v>
          </cell>
        </row>
        <row r="948">
          <cell r="B948" t="str">
            <v>11.1.66</v>
          </cell>
          <cell r="D948" t="str">
            <v>32.02.55</v>
          </cell>
          <cell r="F948" t="str">
            <v>m³</v>
          </cell>
        </row>
        <row r="949">
          <cell r="B949" t="str">
            <v>11.1.67</v>
          </cell>
          <cell r="D949" t="str">
            <v>32.02.56.01</v>
          </cell>
          <cell r="F949" t="str">
            <v>m²</v>
          </cell>
        </row>
        <row r="950">
          <cell r="B950" t="str">
            <v>11.1.68</v>
          </cell>
          <cell r="D950" t="str">
            <v>32.02.57.01</v>
          </cell>
          <cell r="F950" t="str">
            <v>m²</v>
          </cell>
        </row>
        <row r="951">
          <cell r="B951" t="str">
            <v>11.1.69</v>
          </cell>
          <cell r="D951" t="str">
            <v>32.02.58.01</v>
          </cell>
          <cell r="F951" t="str">
            <v>m²</v>
          </cell>
        </row>
        <row r="952">
          <cell r="B952" t="str">
            <v>11.1.70</v>
          </cell>
          <cell r="D952" t="str">
            <v>32.02.59.01</v>
          </cell>
          <cell r="F952" t="str">
            <v>m²</v>
          </cell>
        </row>
        <row r="953">
          <cell r="B953" t="str">
            <v>11.1.71</v>
          </cell>
          <cell r="D953" t="str">
            <v>32.02.60.01</v>
          </cell>
          <cell r="F953" t="str">
            <v>m²</v>
          </cell>
        </row>
        <row r="954">
          <cell r="B954" t="str">
            <v>11.1.72</v>
          </cell>
          <cell r="D954" t="str">
            <v>32.02.61.01</v>
          </cell>
          <cell r="F954" t="str">
            <v>m²</v>
          </cell>
        </row>
        <row r="955">
          <cell r="B955" t="str">
            <v>11.1.73</v>
          </cell>
          <cell r="D955" t="str">
            <v>32.02.62</v>
          </cell>
          <cell r="F955" t="str">
            <v>m³</v>
          </cell>
        </row>
        <row r="956">
          <cell r="B956" t="str">
            <v>11.1.74</v>
          </cell>
          <cell r="D956" t="str">
            <v>32.02.63</v>
          </cell>
          <cell r="F956" t="str">
            <v>m³</v>
          </cell>
        </row>
        <row r="957">
          <cell r="B957" t="str">
            <v>11.1.75</v>
          </cell>
          <cell r="D957" t="str">
            <v>32.02.66</v>
          </cell>
          <cell r="F957" t="str">
            <v>m</v>
          </cell>
        </row>
        <row r="958">
          <cell r="B958" t="str">
            <v>11.1.76</v>
          </cell>
          <cell r="D958" t="str">
            <v>32.02.67</v>
          </cell>
          <cell r="F958" t="str">
            <v>m</v>
          </cell>
        </row>
        <row r="959">
          <cell r="B959" t="str">
            <v>11.1.77</v>
          </cell>
          <cell r="D959" t="str">
            <v>32.02.68</v>
          </cell>
          <cell r="F959" t="str">
            <v>m</v>
          </cell>
        </row>
        <row r="960">
          <cell r="B960" t="str">
            <v>11.1.78</v>
          </cell>
          <cell r="D960" t="str">
            <v>32.02.69</v>
          </cell>
          <cell r="F960" t="str">
            <v>m</v>
          </cell>
        </row>
        <row r="961">
          <cell r="B961" t="str">
            <v>11.1.79</v>
          </cell>
          <cell r="D961" t="str">
            <v>32.02.71</v>
          </cell>
          <cell r="F961" t="str">
            <v>m</v>
          </cell>
        </row>
        <row r="962">
          <cell r="B962" t="str">
            <v>11.1.80</v>
          </cell>
          <cell r="D962" t="str">
            <v>32.02.72</v>
          </cell>
          <cell r="F962" t="str">
            <v>m</v>
          </cell>
        </row>
        <row r="963">
          <cell r="B963" t="str">
            <v>11.1.81</v>
          </cell>
          <cell r="D963" t="str">
            <v>32.02.73</v>
          </cell>
          <cell r="F963" t="str">
            <v>kg</v>
          </cell>
        </row>
        <row r="964">
          <cell r="B964" t="str">
            <v>11.1.82</v>
          </cell>
          <cell r="D964" t="str">
            <v>32.02.74</v>
          </cell>
          <cell r="F964" t="str">
            <v>kg</v>
          </cell>
        </row>
        <row r="965">
          <cell r="B965" t="str">
            <v>11.1.83</v>
          </cell>
          <cell r="D965" t="str">
            <v>32.02.75</v>
          </cell>
          <cell r="F965" t="str">
            <v>m³</v>
          </cell>
        </row>
        <row r="966">
          <cell r="B966" t="str">
            <v>11.1.84</v>
          </cell>
          <cell r="D966" t="str">
            <v>32.02.76</v>
          </cell>
          <cell r="F966" t="str">
            <v>m³</v>
          </cell>
        </row>
        <row r="967">
          <cell r="B967" t="str">
            <v>11.1.85</v>
          </cell>
          <cell r="D967" t="str">
            <v>32.02.77</v>
          </cell>
          <cell r="F967" t="str">
            <v>m³</v>
          </cell>
        </row>
        <row r="968">
          <cell r="B968" t="str">
            <v>11.1.86</v>
          </cell>
          <cell r="D968" t="str">
            <v>32.02.79</v>
          </cell>
          <cell r="F968" t="str">
            <v>m³</v>
          </cell>
        </row>
        <row r="969">
          <cell r="B969" t="str">
            <v>11.1.87</v>
          </cell>
          <cell r="D969" t="str">
            <v>32.02.80.01</v>
          </cell>
          <cell r="F969" t="str">
            <v>kg</v>
          </cell>
        </row>
        <row r="970">
          <cell r="B970" t="str">
            <v>11.1.88</v>
          </cell>
          <cell r="D970" t="str">
            <v>32.02.80.02</v>
          </cell>
          <cell r="F970" t="str">
            <v>kg</v>
          </cell>
        </row>
        <row r="971">
          <cell r="B971" t="str">
            <v>11.1.89</v>
          </cell>
          <cell r="D971" t="str">
            <v>32.02.80.03</v>
          </cell>
          <cell r="F971" t="str">
            <v>kg</v>
          </cell>
        </row>
        <row r="972">
          <cell r="B972" t="str">
            <v>11.1.90</v>
          </cell>
          <cell r="D972" t="str">
            <v>32.02.80.04</v>
          </cell>
          <cell r="F972" t="str">
            <v>kg</v>
          </cell>
        </row>
        <row r="973">
          <cell r="B973" t="str">
            <v>11.1.91</v>
          </cell>
          <cell r="D973" t="str">
            <v>32.03.01</v>
          </cell>
          <cell r="F973" t="str">
            <v>un</v>
          </cell>
        </row>
        <row r="974">
          <cell r="B974" t="str">
            <v>11.1.92</v>
          </cell>
          <cell r="D974" t="str">
            <v>32.03.02</v>
          </cell>
          <cell r="F974" t="str">
            <v>un</v>
          </cell>
        </row>
        <row r="975">
          <cell r="B975" t="str">
            <v>11.1.93</v>
          </cell>
          <cell r="D975" t="str">
            <v>32.03.03</v>
          </cell>
          <cell r="F975" t="str">
            <v>un</v>
          </cell>
        </row>
        <row r="976">
          <cell r="B976" t="str">
            <v>11.1.94</v>
          </cell>
          <cell r="D976" t="str">
            <v>32.03.04</v>
          </cell>
          <cell r="F976" t="str">
            <v>un</v>
          </cell>
        </row>
        <row r="977">
          <cell r="B977" t="str">
            <v>11.1.95</v>
          </cell>
          <cell r="D977" t="str">
            <v>32.03.04.01</v>
          </cell>
          <cell r="F977" t="str">
            <v>un</v>
          </cell>
        </row>
        <row r="978">
          <cell r="B978" t="str">
            <v>11.1.96</v>
          </cell>
          <cell r="D978" t="str">
            <v>32.03.04.02</v>
          </cell>
          <cell r="F978" t="str">
            <v>un</v>
          </cell>
        </row>
        <row r="979">
          <cell r="B979" t="str">
            <v>11.1.97</v>
          </cell>
          <cell r="D979" t="str">
            <v>32.03.04.03</v>
          </cell>
          <cell r="F979" t="str">
            <v>un</v>
          </cell>
        </row>
        <row r="980">
          <cell r="B980" t="str">
            <v>11.1.98</v>
          </cell>
          <cell r="D980" t="str">
            <v>32.03.04.04</v>
          </cell>
          <cell r="F980" t="str">
            <v>un</v>
          </cell>
        </row>
        <row r="981">
          <cell r="B981" t="str">
            <v>11.1.99</v>
          </cell>
          <cell r="D981" t="str">
            <v>32.03.04.06</v>
          </cell>
          <cell r="F981" t="str">
            <v>un</v>
          </cell>
        </row>
        <row r="982">
          <cell r="B982" t="str">
            <v>11.1.100</v>
          </cell>
          <cell r="D982" t="str">
            <v>32.03.05</v>
          </cell>
          <cell r="F982" t="str">
            <v>m²</v>
          </cell>
        </row>
        <row r="983">
          <cell r="B983" t="str">
            <v>11.1.101</v>
          </cell>
          <cell r="D983" t="str">
            <v>32.03.06</v>
          </cell>
          <cell r="F983" t="str">
            <v>m²</v>
          </cell>
        </row>
        <row r="984">
          <cell r="B984" t="str">
            <v>11.1.102</v>
          </cell>
          <cell r="D984" t="str">
            <v>32.03.07</v>
          </cell>
          <cell r="F984" t="str">
            <v>m²</v>
          </cell>
        </row>
        <row r="985">
          <cell r="B985" t="str">
            <v>11.1.103</v>
          </cell>
          <cell r="D985" t="str">
            <v>32.03.08</v>
          </cell>
          <cell r="F985" t="str">
            <v>m²</v>
          </cell>
        </row>
        <row r="986">
          <cell r="B986" t="str">
            <v>11.1.104</v>
          </cell>
          <cell r="D986" t="str">
            <v>32.03.09</v>
          </cell>
          <cell r="F986" t="str">
            <v>m²</v>
          </cell>
        </row>
        <row r="987">
          <cell r="B987" t="str">
            <v>11.1.105</v>
          </cell>
          <cell r="D987" t="str">
            <v>32.03.10</v>
          </cell>
          <cell r="F987" t="str">
            <v>m²</v>
          </cell>
        </row>
        <row r="988">
          <cell r="B988" t="str">
            <v>11.1.106</v>
          </cell>
          <cell r="D988" t="str">
            <v>32.04.02</v>
          </cell>
          <cell r="F988" t="str">
            <v>un</v>
          </cell>
        </row>
        <row r="989">
          <cell r="B989" t="str">
            <v>11.1.107</v>
          </cell>
          <cell r="D989" t="str">
            <v>32.04.03</v>
          </cell>
          <cell r="F989" t="str">
            <v>m²</v>
          </cell>
        </row>
        <row r="990">
          <cell r="B990" t="str">
            <v>11.1.108</v>
          </cell>
          <cell r="D990" t="str">
            <v>32.04.04</v>
          </cell>
          <cell r="F990" t="str">
            <v>m²</v>
          </cell>
        </row>
        <row r="991">
          <cell r="B991" t="str">
            <v>11.1.109</v>
          </cell>
          <cell r="D991" t="str">
            <v>32.05.01</v>
          </cell>
          <cell r="F991" t="str">
            <v>m³</v>
          </cell>
        </row>
        <row r="992">
          <cell r="B992" t="str">
            <v>11.1.110</v>
          </cell>
          <cell r="D992" t="str">
            <v>32.05.02</v>
          </cell>
          <cell r="F992" t="str">
            <v>m³</v>
          </cell>
        </row>
        <row r="993">
          <cell r="B993" t="str">
            <v>11.1.111</v>
          </cell>
          <cell r="D993" t="str">
            <v>32.05.03</v>
          </cell>
          <cell r="F993" t="str">
            <v>m³</v>
          </cell>
        </row>
        <row r="994">
          <cell r="B994" t="str">
            <v>11.1.112</v>
          </cell>
          <cell r="D994" t="str">
            <v>32.05.04</v>
          </cell>
          <cell r="F994" t="str">
            <v>m³</v>
          </cell>
        </row>
        <row r="995">
          <cell r="B995" t="str">
            <v>11.1.113</v>
          </cell>
          <cell r="D995" t="str">
            <v>32.05.05</v>
          </cell>
          <cell r="F995" t="str">
            <v>m³</v>
          </cell>
        </row>
        <row r="996">
          <cell r="B996" t="str">
            <v>11.1.114</v>
          </cell>
          <cell r="D996" t="str">
            <v>32.05.06</v>
          </cell>
          <cell r="F996" t="str">
            <v>m³</v>
          </cell>
        </row>
        <row r="997">
          <cell r="B997" t="str">
            <v>11.1.115</v>
          </cell>
          <cell r="D997" t="str">
            <v>32.06.01</v>
          </cell>
          <cell r="F997" t="str">
            <v>m³</v>
          </cell>
        </row>
        <row r="998">
          <cell r="B998" t="str">
            <v>11.1.116</v>
          </cell>
          <cell r="D998" t="str">
            <v>32.07.01</v>
          </cell>
          <cell r="F998" t="str">
            <v>m³xkm</v>
          </cell>
        </row>
        <row r="999">
          <cell r="B999" t="str">
            <v>11.1.117</v>
          </cell>
          <cell r="D999" t="str">
            <v>32.07.02</v>
          </cell>
          <cell r="F999" t="str">
            <v>m³xkm</v>
          </cell>
        </row>
        <row r="1000">
          <cell r="B1000" t="str">
            <v>11.1.118</v>
          </cell>
          <cell r="D1000" t="str">
            <v>32.07.03</v>
          </cell>
          <cell r="F1000" t="str">
            <v>m³xkm</v>
          </cell>
        </row>
        <row r="1001">
          <cell r="B1001" t="str">
            <v>11.1.119</v>
          </cell>
          <cell r="D1001" t="str">
            <v>32.07.04</v>
          </cell>
          <cell r="F1001" t="str">
            <v>m³xkm</v>
          </cell>
        </row>
        <row r="1002">
          <cell r="B1002" t="str">
            <v>11.1.120</v>
          </cell>
          <cell r="D1002" t="str">
            <v>32.07.05</v>
          </cell>
          <cell r="F1002" t="str">
            <v>m³xkm</v>
          </cell>
        </row>
        <row r="1003">
          <cell r="B1003" t="str">
            <v>11.1.121</v>
          </cell>
          <cell r="D1003" t="str">
            <v>32.07.06</v>
          </cell>
          <cell r="F1003" t="str">
            <v>m³xkm</v>
          </cell>
        </row>
        <row r="1004">
          <cell r="B1004" t="str">
            <v>11.1.122</v>
          </cell>
          <cell r="D1004" t="str">
            <v>32.07.11</v>
          </cell>
          <cell r="F1004" t="str">
            <v>m³xkm</v>
          </cell>
        </row>
        <row r="1005">
          <cell r="B1005" t="str">
            <v>11.1.123</v>
          </cell>
          <cell r="D1005" t="str">
            <v>32.08.01</v>
          </cell>
          <cell r="F1005" t="str">
            <v>m³</v>
          </cell>
        </row>
        <row r="1006">
          <cell r="B1006" t="str">
            <v>11.1.124</v>
          </cell>
          <cell r="D1006" t="str">
            <v>32.08.04</v>
          </cell>
          <cell r="F1006" t="str">
            <v>m³</v>
          </cell>
        </row>
        <row r="1008">
          <cell r="B1008" t="str">
            <v>Cód. Colinas</v>
          </cell>
          <cell r="D1008" t="str">
            <v>Código</v>
          </cell>
          <cell r="F1008" t="str">
            <v>Unid.</v>
          </cell>
        </row>
        <row r="1011">
          <cell r="D1011" t="str">
            <v>FASE 34 - SERVIÇOS TERCEIRIZADOS</v>
          </cell>
        </row>
        <row r="1012">
          <cell r="B1012" t="str">
            <v>12.1.1</v>
          </cell>
          <cell r="D1012" t="str">
            <v>34.01.01</v>
          </cell>
          <cell r="F1012" t="str">
            <v>sal. mês</v>
          </cell>
        </row>
        <row r="1013">
          <cell r="B1013" t="str">
            <v>12.1.2</v>
          </cell>
          <cell r="D1013" t="str">
            <v>34.01.02</v>
          </cell>
          <cell r="F1013" t="str">
            <v>sal. mês</v>
          </cell>
        </row>
        <row r="1014">
          <cell r="B1014" t="str">
            <v>12.1.3</v>
          </cell>
          <cell r="D1014" t="str">
            <v>34.01.03</v>
          </cell>
          <cell r="F1014" t="str">
            <v>sal. mês</v>
          </cell>
        </row>
        <row r="1015">
          <cell r="B1015" t="str">
            <v>12.1.4</v>
          </cell>
          <cell r="D1015" t="str">
            <v>34.01.04</v>
          </cell>
          <cell r="F1015" t="str">
            <v>sal. mês</v>
          </cell>
        </row>
        <row r="1016">
          <cell r="B1016" t="str">
            <v>12.1.5</v>
          </cell>
          <cell r="D1016" t="str">
            <v>34.01.05</v>
          </cell>
          <cell r="F1016" t="str">
            <v>sal. mês</v>
          </cell>
        </row>
        <row r="1017">
          <cell r="B1017" t="str">
            <v>12.1.6</v>
          </cell>
          <cell r="D1017" t="str">
            <v>34.01.06</v>
          </cell>
          <cell r="F1017" t="str">
            <v>sal. mês</v>
          </cell>
        </row>
        <row r="1018">
          <cell r="B1018" t="str">
            <v>12.1.7</v>
          </cell>
          <cell r="D1018" t="str">
            <v>34.01.07</v>
          </cell>
          <cell r="F1018" t="str">
            <v>sal. mês</v>
          </cell>
        </row>
        <row r="1019">
          <cell r="B1019" t="str">
            <v>12.1.8</v>
          </cell>
          <cell r="D1019" t="str">
            <v>34.01.10</v>
          </cell>
          <cell r="F1019" t="str">
            <v>sal. mês</v>
          </cell>
        </row>
        <row r="1020">
          <cell r="B1020" t="str">
            <v>12.1.9</v>
          </cell>
          <cell r="D1020" t="str">
            <v>34.01.11</v>
          </cell>
          <cell r="F1020" t="str">
            <v>sal. mês</v>
          </cell>
        </row>
        <row r="1021">
          <cell r="B1021" t="str">
            <v>12.1.10</v>
          </cell>
          <cell r="D1021" t="str">
            <v>34.02.01</v>
          </cell>
          <cell r="F1021" t="str">
            <v>sal. mês</v>
          </cell>
        </row>
        <row r="1022">
          <cell r="B1022" t="str">
            <v>12.1.11</v>
          </cell>
          <cell r="D1022" t="str">
            <v>34.02.02</v>
          </cell>
          <cell r="F1022" t="str">
            <v>sal. mês</v>
          </cell>
        </row>
        <row r="1023">
          <cell r="B1023" t="str">
            <v>12.1.12</v>
          </cell>
          <cell r="D1023" t="str">
            <v>34.03.01</v>
          </cell>
          <cell r="F1023" t="str">
            <v>m² x mês</v>
          </cell>
        </row>
        <row r="1024">
          <cell r="B1024" t="str">
            <v>12.1.13</v>
          </cell>
          <cell r="D1024" t="str">
            <v>34.03.02</v>
          </cell>
          <cell r="F1024" t="str">
            <v>m² x mês</v>
          </cell>
        </row>
        <row r="1025">
          <cell r="B1025" t="str">
            <v>12.1.14</v>
          </cell>
          <cell r="D1025" t="str">
            <v>34.03.03</v>
          </cell>
          <cell r="F1025" t="str">
            <v>m² x mês</v>
          </cell>
        </row>
        <row r="1026">
          <cell r="B1026" t="str">
            <v>12.1.15</v>
          </cell>
          <cell r="D1026" t="str">
            <v>34.03.04</v>
          </cell>
          <cell r="F1026" t="str">
            <v>m² x mês</v>
          </cell>
        </row>
        <row r="1027">
          <cell r="B1027" t="str">
            <v>12.1.16</v>
          </cell>
          <cell r="D1027" t="str">
            <v>34.03.05</v>
          </cell>
          <cell r="F1027" t="str">
            <v>m² x mês</v>
          </cell>
        </row>
        <row r="1028">
          <cell r="B1028" t="str">
            <v>12.1.17</v>
          </cell>
          <cell r="D1028" t="str">
            <v>34.03.06</v>
          </cell>
          <cell r="F1028" t="str">
            <v>m² x mês</v>
          </cell>
        </row>
        <row r="1029">
          <cell r="B1029" t="str">
            <v>12.1.18</v>
          </cell>
          <cell r="D1029" t="str">
            <v>34.03.07</v>
          </cell>
          <cell r="F1029" t="str">
            <v>m² x mês</v>
          </cell>
        </row>
        <row r="1030">
          <cell r="B1030" t="str">
            <v>12.1.19</v>
          </cell>
          <cell r="D1030" t="str">
            <v>34.03.08</v>
          </cell>
          <cell r="F1030" t="str">
            <v>m² x mês</v>
          </cell>
        </row>
        <row r="1031">
          <cell r="B1031" t="str">
            <v>12.1.20</v>
          </cell>
          <cell r="D1031" t="str">
            <v>34.03.09</v>
          </cell>
          <cell r="F1031" t="str">
            <v>m² x mês</v>
          </cell>
        </row>
        <row r="1032">
          <cell r="B1032" t="str">
            <v>12.1.21</v>
          </cell>
          <cell r="D1032" t="str">
            <v>34.03.10</v>
          </cell>
          <cell r="F1032" t="str">
            <v>m² x mês</v>
          </cell>
        </row>
        <row r="1033">
          <cell r="B1033" t="str">
            <v>12.1.22</v>
          </cell>
          <cell r="D1033" t="str">
            <v>34.03.11</v>
          </cell>
          <cell r="F1033" t="str">
            <v>m² x mês</v>
          </cell>
        </row>
        <row r="1034">
          <cell r="B1034" t="str">
            <v>12.1.23</v>
          </cell>
          <cell r="D1034" t="str">
            <v>34.03.12</v>
          </cell>
          <cell r="F1034" t="str">
            <v>m² x mês</v>
          </cell>
        </row>
        <row r="1035">
          <cell r="B1035" t="str">
            <v>12.1.24</v>
          </cell>
          <cell r="D1035" t="str">
            <v>34.03.13</v>
          </cell>
          <cell r="F1035" t="str">
            <v>m² x mês</v>
          </cell>
        </row>
        <row r="1036">
          <cell r="B1036" t="str">
            <v>12.1.25</v>
          </cell>
          <cell r="D1036" t="str">
            <v>34.04.02</v>
          </cell>
          <cell r="F1036" t="str">
            <v>p x dia</v>
          </cell>
        </row>
        <row r="1037">
          <cell r="B1037" t="str">
            <v>12.1.26</v>
          </cell>
          <cell r="D1037" t="str">
            <v>34.04.04</v>
          </cell>
          <cell r="F1037" t="str">
            <v>p x dia</v>
          </cell>
        </row>
        <row r="1038">
          <cell r="B1038" t="str">
            <v>12.1.27</v>
          </cell>
          <cell r="D1038" t="str">
            <v>34.04.06</v>
          </cell>
          <cell r="F1038" t="str">
            <v>p x dia</v>
          </cell>
        </row>
        <row r="1039">
          <cell r="B1039" t="str">
            <v>12.1.28</v>
          </cell>
          <cell r="D1039" t="str">
            <v>34.05.02</v>
          </cell>
          <cell r="F1039" t="str">
            <v>p x dia</v>
          </cell>
        </row>
        <row r="1040">
          <cell r="B1040" t="str">
            <v>12.1.29</v>
          </cell>
          <cell r="D1040" t="str">
            <v>34.05.04</v>
          </cell>
          <cell r="F1040" t="str">
            <v>p x dia</v>
          </cell>
        </row>
        <row r="1041">
          <cell r="B1041" t="str">
            <v>12.1.30</v>
          </cell>
          <cell r="D1041" t="str">
            <v>34.05.06</v>
          </cell>
          <cell r="F1041" t="str">
            <v>p x dia</v>
          </cell>
        </row>
        <row r="1042">
          <cell r="B1042" t="str">
            <v>12.1.31</v>
          </cell>
          <cell r="D1042" t="str">
            <v>34.05.08</v>
          </cell>
          <cell r="F1042" t="str">
            <v>p x dia</v>
          </cell>
        </row>
        <row r="1043">
          <cell r="B1043" t="str">
            <v>12.1.32</v>
          </cell>
          <cell r="D1043" t="str">
            <v>34.07.01.01</v>
          </cell>
          <cell r="F1043" t="str">
            <v>h</v>
          </cell>
        </row>
        <row r="1044">
          <cell r="B1044" t="str">
            <v>12.1.33</v>
          </cell>
          <cell r="D1044" t="str">
            <v>34.07.01.02</v>
          </cell>
          <cell r="F1044" t="str">
            <v>h</v>
          </cell>
        </row>
        <row r="1045">
          <cell r="B1045" t="str">
            <v>12.1.34</v>
          </cell>
          <cell r="D1045" t="str">
            <v>34.07.01.03</v>
          </cell>
          <cell r="F1045" t="str">
            <v>h</v>
          </cell>
        </row>
        <row r="1046">
          <cell r="B1046" t="str">
            <v>12.1.35</v>
          </cell>
          <cell r="D1046" t="str">
            <v>34.07.01.04</v>
          </cell>
          <cell r="F1046" t="str">
            <v>h</v>
          </cell>
        </row>
        <row r="1047">
          <cell r="B1047" t="str">
            <v>12.1.36</v>
          </cell>
          <cell r="D1047" t="str">
            <v>34.07.01.05</v>
          </cell>
          <cell r="F1047" t="str">
            <v>h</v>
          </cell>
        </row>
        <row r="1048">
          <cell r="B1048" t="str">
            <v>12.1.37</v>
          </cell>
          <cell r="D1048" t="str">
            <v>34.07.01.06</v>
          </cell>
          <cell r="F1048" t="str">
            <v>h</v>
          </cell>
        </row>
        <row r="1049">
          <cell r="B1049" t="str">
            <v>12.1.38</v>
          </cell>
          <cell r="D1049" t="str">
            <v>34.08.27</v>
          </cell>
          <cell r="F1049" t="str">
            <v xml:space="preserve">un </v>
          </cell>
        </row>
        <row r="1051">
          <cell r="B1051" t="str">
            <v>Cód. Colinas</v>
          </cell>
          <cell r="D1051" t="str">
            <v>Código</v>
          </cell>
          <cell r="F1051" t="str">
            <v>Unid.</v>
          </cell>
        </row>
        <row r="1054">
          <cell r="D1054" t="str">
            <v>FASE 35 - EQUIPE DE PROJETO GERENCIAMENTO, MEIO AMBIENTE E OBRA</v>
          </cell>
        </row>
        <row r="1055">
          <cell r="B1055" t="str">
            <v>13.1.1</v>
          </cell>
          <cell r="D1055" t="str">
            <v>35.01.04</v>
          </cell>
          <cell r="F1055" t="str">
            <v>h</v>
          </cell>
        </row>
        <row r="1056">
          <cell r="B1056" t="str">
            <v>13.1.2</v>
          </cell>
          <cell r="D1056" t="str">
            <v>35.01.05</v>
          </cell>
          <cell r="F1056" t="str">
            <v>h</v>
          </cell>
        </row>
        <row r="1057">
          <cell r="B1057" t="str">
            <v>13.1.3</v>
          </cell>
          <cell r="D1057" t="str">
            <v>35.01.06</v>
          </cell>
          <cell r="F1057" t="str">
            <v>h</v>
          </cell>
        </row>
        <row r="1058">
          <cell r="B1058" t="str">
            <v>13.1.4</v>
          </cell>
          <cell r="D1058" t="str">
            <v>35.01.09</v>
          </cell>
          <cell r="F1058" t="str">
            <v>h</v>
          </cell>
        </row>
        <row r="1059">
          <cell r="B1059" t="str">
            <v>13.1.5</v>
          </cell>
          <cell r="D1059" t="str">
            <v>35.01.10</v>
          </cell>
          <cell r="F1059" t="str">
            <v>h</v>
          </cell>
        </row>
        <row r="1060">
          <cell r="B1060" t="str">
            <v>13.1.6</v>
          </cell>
          <cell r="D1060" t="str">
            <v>35.01.11</v>
          </cell>
          <cell r="F1060" t="str">
            <v>h</v>
          </cell>
        </row>
        <row r="1061">
          <cell r="B1061" t="str">
            <v>13.1.7</v>
          </cell>
          <cell r="D1061" t="str">
            <v>35.01.12</v>
          </cell>
          <cell r="F1061" t="str">
            <v>h</v>
          </cell>
        </row>
        <row r="1062">
          <cell r="B1062" t="str">
            <v>13.1.8</v>
          </cell>
          <cell r="D1062" t="str">
            <v>35.01.13</v>
          </cell>
          <cell r="F1062" t="str">
            <v>h</v>
          </cell>
        </row>
        <row r="1063">
          <cell r="B1063" t="str">
            <v>13.1.9</v>
          </cell>
          <cell r="D1063" t="str">
            <v>35.01.13.01</v>
          </cell>
          <cell r="F1063" t="str">
            <v>h</v>
          </cell>
        </row>
        <row r="1064">
          <cell r="B1064" t="str">
            <v>13.1.10</v>
          </cell>
          <cell r="D1064" t="str">
            <v>35.01.15</v>
          </cell>
          <cell r="F1064" t="str">
            <v>h</v>
          </cell>
        </row>
        <row r="1065">
          <cell r="B1065" t="str">
            <v>13.1.11</v>
          </cell>
          <cell r="D1065" t="str">
            <v>35.01.16</v>
          </cell>
          <cell r="F1065" t="str">
            <v>h</v>
          </cell>
        </row>
        <row r="1066">
          <cell r="B1066" t="str">
            <v>13.1.12</v>
          </cell>
          <cell r="D1066" t="str">
            <v>35.01.17</v>
          </cell>
          <cell r="F1066" t="str">
            <v>h</v>
          </cell>
        </row>
        <row r="1067">
          <cell r="B1067" t="str">
            <v>13.1.13</v>
          </cell>
          <cell r="D1067" t="str">
            <v>35.01.18</v>
          </cell>
          <cell r="F1067" t="str">
            <v>h</v>
          </cell>
        </row>
        <row r="1068">
          <cell r="B1068" t="str">
            <v>13.1.14</v>
          </cell>
          <cell r="D1068" t="str">
            <v>35.01.19</v>
          </cell>
          <cell r="F1068" t="str">
            <v>h</v>
          </cell>
        </row>
        <row r="1069">
          <cell r="B1069" t="str">
            <v>13.1.15</v>
          </cell>
          <cell r="D1069" t="str">
            <v>35.01.20</v>
          </cell>
          <cell r="F1069" t="str">
            <v>h</v>
          </cell>
        </row>
        <row r="1070">
          <cell r="B1070" t="str">
            <v>13.1.16</v>
          </cell>
          <cell r="D1070" t="str">
            <v>35.01.21</v>
          </cell>
          <cell r="F1070" t="str">
            <v>h</v>
          </cell>
        </row>
        <row r="1071">
          <cell r="B1071" t="str">
            <v>13.1.17</v>
          </cell>
          <cell r="D1071" t="str">
            <v>35.01.22</v>
          </cell>
          <cell r="F1071" t="str">
            <v>h</v>
          </cell>
        </row>
        <row r="1072">
          <cell r="B1072" t="str">
            <v>13.1.18</v>
          </cell>
          <cell r="D1072" t="str">
            <v>35.01.23</v>
          </cell>
          <cell r="F1072" t="str">
            <v>h</v>
          </cell>
        </row>
        <row r="1073">
          <cell r="B1073" t="str">
            <v>13.1.19</v>
          </cell>
          <cell r="D1073" t="str">
            <v>35.01.24</v>
          </cell>
          <cell r="F1073" t="str">
            <v>h</v>
          </cell>
        </row>
        <row r="1074">
          <cell r="B1074" t="str">
            <v>13.1.20</v>
          </cell>
          <cell r="D1074" t="str">
            <v>35.01.25</v>
          </cell>
          <cell r="F1074" t="str">
            <v>h</v>
          </cell>
        </row>
        <row r="1075">
          <cell r="B1075" t="str">
            <v>13.1.21</v>
          </cell>
          <cell r="D1075" t="str">
            <v>35.01.26</v>
          </cell>
          <cell r="F1075" t="str">
            <v>h</v>
          </cell>
        </row>
        <row r="1076">
          <cell r="B1076" t="str">
            <v>13.1.22</v>
          </cell>
          <cell r="D1076" t="str">
            <v>35.01.27</v>
          </cell>
          <cell r="F1076" t="str">
            <v>h</v>
          </cell>
        </row>
        <row r="1077">
          <cell r="B1077" t="str">
            <v>13.1.23</v>
          </cell>
          <cell r="D1077" t="str">
            <v>35.01.28</v>
          </cell>
          <cell r="F1077" t="str">
            <v>h</v>
          </cell>
        </row>
        <row r="1078">
          <cell r="B1078" t="str">
            <v>13.1.24</v>
          </cell>
          <cell r="D1078" t="str">
            <v>35.01.29</v>
          </cell>
          <cell r="F1078" t="str">
            <v>h</v>
          </cell>
        </row>
        <row r="1079">
          <cell r="B1079" t="str">
            <v>13.1.25</v>
          </cell>
          <cell r="D1079" t="str">
            <v>35.01.30</v>
          </cell>
          <cell r="F1079" t="str">
            <v>h</v>
          </cell>
        </row>
        <row r="1080">
          <cell r="B1080" t="str">
            <v>13.1.26</v>
          </cell>
          <cell r="D1080" t="str">
            <v>35.01.31</v>
          </cell>
          <cell r="F1080" t="str">
            <v>h</v>
          </cell>
        </row>
        <row r="1081">
          <cell r="B1081" t="str">
            <v>13.1.27</v>
          </cell>
          <cell r="D1081" t="str">
            <v>35.01.32</v>
          </cell>
          <cell r="F1081" t="str">
            <v>h</v>
          </cell>
        </row>
        <row r="1082">
          <cell r="B1082" t="str">
            <v>13.1.28</v>
          </cell>
          <cell r="D1082" t="str">
            <v>35.01.33</v>
          </cell>
          <cell r="F1082" t="str">
            <v>h</v>
          </cell>
        </row>
        <row r="1083">
          <cell r="B1083" t="str">
            <v>13.1.29</v>
          </cell>
          <cell r="D1083" t="str">
            <v>35.01.34</v>
          </cell>
          <cell r="F1083" t="str">
            <v>h</v>
          </cell>
        </row>
        <row r="1084">
          <cell r="B1084" t="str">
            <v>13.1.30</v>
          </cell>
          <cell r="D1084" t="str">
            <v>35.01.35</v>
          </cell>
          <cell r="F1084" t="str">
            <v>h</v>
          </cell>
        </row>
        <row r="1085">
          <cell r="B1085" t="str">
            <v>13.1.31</v>
          </cell>
          <cell r="D1085" t="str">
            <v>35.01.36</v>
          </cell>
          <cell r="F1085" t="str">
            <v>h</v>
          </cell>
        </row>
        <row r="1086">
          <cell r="B1086" t="str">
            <v>13.1.32</v>
          </cell>
          <cell r="D1086" t="str">
            <v>35.01.37</v>
          </cell>
          <cell r="F1086" t="str">
            <v>h</v>
          </cell>
        </row>
        <row r="1087">
          <cell r="B1087" t="str">
            <v>13.1.33</v>
          </cell>
          <cell r="D1087" t="str">
            <v>35.01.38</v>
          </cell>
          <cell r="F1087" t="str">
            <v>h</v>
          </cell>
        </row>
        <row r="1088">
          <cell r="B1088" t="str">
            <v>13.1.34</v>
          </cell>
          <cell r="D1088" t="str">
            <v>35.01.39</v>
          </cell>
          <cell r="F1088" t="str">
            <v>h</v>
          </cell>
        </row>
        <row r="1089">
          <cell r="B1089" t="str">
            <v>13.1.35</v>
          </cell>
          <cell r="D1089" t="str">
            <v>35.01.40</v>
          </cell>
          <cell r="F1089" t="str">
            <v>h</v>
          </cell>
        </row>
        <row r="1090">
          <cell r="B1090" t="str">
            <v>13.1.36</v>
          </cell>
          <cell r="D1090" t="str">
            <v>35.01.41</v>
          </cell>
          <cell r="F1090" t="str">
            <v>h</v>
          </cell>
        </row>
        <row r="1091">
          <cell r="B1091" t="str">
            <v>13.1.37</v>
          </cell>
          <cell r="D1091" t="str">
            <v>35.01.42</v>
          </cell>
          <cell r="F1091" t="str">
            <v>h</v>
          </cell>
        </row>
        <row r="1092">
          <cell r="B1092" t="str">
            <v>13.1.38</v>
          </cell>
          <cell r="D1092" t="str">
            <v>35.01.47</v>
          </cell>
          <cell r="F1092" t="str">
            <v>h</v>
          </cell>
        </row>
        <row r="1093">
          <cell r="B1093" t="str">
            <v>13.1.39</v>
          </cell>
          <cell r="D1093" t="str">
            <v>35.02.04</v>
          </cell>
          <cell r="F1093" t="str">
            <v>h</v>
          </cell>
        </row>
        <row r="1094">
          <cell r="B1094" t="str">
            <v>13.1.40</v>
          </cell>
          <cell r="D1094" t="str">
            <v>35.02.05</v>
          </cell>
          <cell r="F1094" t="str">
            <v>h</v>
          </cell>
        </row>
        <row r="1095">
          <cell r="B1095" t="str">
            <v>13.1.41</v>
          </cell>
          <cell r="D1095" t="str">
            <v>35.02.06</v>
          </cell>
          <cell r="F1095" t="str">
            <v>h</v>
          </cell>
        </row>
        <row r="1096">
          <cell r="B1096" t="str">
            <v>13.1.42</v>
          </cell>
          <cell r="D1096" t="str">
            <v>35.02.07</v>
          </cell>
          <cell r="F1096" t="str">
            <v>h</v>
          </cell>
        </row>
        <row r="1097">
          <cell r="B1097" t="str">
            <v>13.1.43</v>
          </cell>
          <cell r="D1097" t="str">
            <v>35.02.08</v>
          </cell>
          <cell r="F1097" t="str">
            <v>h</v>
          </cell>
        </row>
        <row r="1098">
          <cell r="B1098" t="str">
            <v>13.1.44</v>
          </cell>
          <cell r="D1098" t="str">
            <v>35.02.09</v>
          </cell>
          <cell r="F1098" t="str">
            <v>h</v>
          </cell>
        </row>
        <row r="1099">
          <cell r="B1099" t="str">
            <v>13.1.45</v>
          </cell>
          <cell r="D1099" t="str">
            <v xml:space="preserve">35.02.10 </v>
          </cell>
          <cell r="F1099" t="str">
            <v>h</v>
          </cell>
        </row>
        <row r="1100">
          <cell r="B1100" t="str">
            <v>13.1.46</v>
          </cell>
          <cell r="D1100" t="str">
            <v>35.02.11</v>
          </cell>
          <cell r="F1100" t="str">
            <v>h</v>
          </cell>
        </row>
        <row r="1101">
          <cell r="B1101" t="str">
            <v>13.1.47</v>
          </cell>
          <cell r="D1101" t="str">
            <v>35.02.12</v>
          </cell>
          <cell r="F1101" t="str">
            <v>h</v>
          </cell>
        </row>
        <row r="1102">
          <cell r="B1102" t="str">
            <v>13.1.48</v>
          </cell>
          <cell r="D1102" t="str">
            <v>35.02.13</v>
          </cell>
          <cell r="F1102" t="str">
            <v>h</v>
          </cell>
        </row>
        <row r="1103">
          <cell r="B1103" t="str">
            <v>13.1.49</v>
          </cell>
          <cell r="D1103" t="str">
            <v>35.02.14</v>
          </cell>
          <cell r="F1103" t="str">
            <v>h</v>
          </cell>
        </row>
        <row r="1104">
          <cell r="B1104" t="str">
            <v>13.1.50</v>
          </cell>
          <cell r="D1104" t="str">
            <v>35.02.15</v>
          </cell>
          <cell r="F1104" t="str">
            <v>h</v>
          </cell>
        </row>
        <row r="1105">
          <cell r="B1105" t="str">
            <v>13.1.51</v>
          </cell>
          <cell r="D1105" t="str">
            <v>35.02.16</v>
          </cell>
          <cell r="F1105" t="str">
            <v>h</v>
          </cell>
        </row>
        <row r="1106">
          <cell r="B1106" t="str">
            <v>13.1.52</v>
          </cell>
          <cell r="D1106" t="str">
            <v>35.02.17</v>
          </cell>
          <cell r="F1106" t="str">
            <v>h</v>
          </cell>
        </row>
        <row r="1107">
          <cell r="B1107" t="str">
            <v>13.1.53</v>
          </cell>
          <cell r="D1107" t="str">
            <v>35.02.18</v>
          </cell>
          <cell r="F1107" t="str">
            <v>h</v>
          </cell>
        </row>
        <row r="1108">
          <cell r="B1108" t="str">
            <v>13.1.54</v>
          </cell>
          <cell r="D1108" t="str">
            <v>35.02.19</v>
          </cell>
          <cell r="F1108" t="str">
            <v>h</v>
          </cell>
        </row>
        <row r="1109">
          <cell r="B1109" t="str">
            <v>13.1.55</v>
          </cell>
          <cell r="D1109" t="str">
            <v>35.02.23</v>
          </cell>
          <cell r="F1109" t="str">
            <v>h</v>
          </cell>
        </row>
        <row r="1110">
          <cell r="B1110" t="str">
            <v>13.1.56</v>
          </cell>
          <cell r="D1110" t="str">
            <v>35.02.24</v>
          </cell>
          <cell r="F1110" t="str">
            <v>h</v>
          </cell>
        </row>
        <row r="1111">
          <cell r="B1111" t="str">
            <v>13.1.57</v>
          </cell>
          <cell r="D1111" t="str">
            <v>35.02.25</v>
          </cell>
          <cell r="F1111" t="str">
            <v>h</v>
          </cell>
        </row>
        <row r="1112">
          <cell r="B1112" t="str">
            <v>13.1.58</v>
          </cell>
          <cell r="D1112" t="str">
            <v>35.02.26</v>
          </cell>
          <cell r="F1112" t="str">
            <v>h</v>
          </cell>
        </row>
        <row r="1113">
          <cell r="B1113" t="str">
            <v>13.1.59</v>
          </cell>
          <cell r="D1113" t="str">
            <v>35.02.28</v>
          </cell>
          <cell r="F1113" t="str">
            <v>h</v>
          </cell>
        </row>
        <row r="1114">
          <cell r="B1114" t="str">
            <v>13.1.60</v>
          </cell>
          <cell r="D1114" t="str">
            <v>35.02.29</v>
          </cell>
          <cell r="F1114" t="str">
            <v>h</v>
          </cell>
        </row>
        <row r="1115">
          <cell r="B1115" t="str">
            <v>13.1.61</v>
          </cell>
          <cell r="D1115" t="str">
            <v>35.02.30</v>
          </cell>
          <cell r="F1115" t="str">
            <v>h</v>
          </cell>
        </row>
        <row r="1116">
          <cell r="B1116" t="str">
            <v>13.1.62</v>
          </cell>
          <cell r="D1116" t="str">
            <v>35.02.31</v>
          </cell>
          <cell r="F1116" t="str">
            <v>h</v>
          </cell>
        </row>
        <row r="1117">
          <cell r="B1117" t="str">
            <v>13.1.63</v>
          </cell>
          <cell r="D1117" t="str">
            <v>35.02.32</v>
          </cell>
          <cell r="F1117" t="str">
            <v>h</v>
          </cell>
        </row>
        <row r="1118">
          <cell r="B1118" t="str">
            <v>13.1.64</v>
          </cell>
          <cell r="D1118" t="str">
            <v>35.02.33</v>
          </cell>
          <cell r="F1118" t="str">
            <v>h</v>
          </cell>
        </row>
        <row r="1119">
          <cell r="B1119" t="str">
            <v>13.1.65</v>
          </cell>
          <cell r="D1119" t="str">
            <v>35.02.34</v>
          </cell>
          <cell r="F1119" t="str">
            <v>h</v>
          </cell>
        </row>
        <row r="1120">
          <cell r="B1120" t="str">
            <v>13.1.66</v>
          </cell>
          <cell r="D1120" t="str">
            <v>35.02.35</v>
          </cell>
          <cell r="F1120" t="str">
            <v>h</v>
          </cell>
        </row>
        <row r="1121">
          <cell r="B1121" t="str">
            <v>13.1.67</v>
          </cell>
          <cell r="D1121" t="str">
            <v>35.02.36</v>
          </cell>
          <cell r="F1121" t="str">
            <v>h</v>
          </cell>
        </row>
        <row r="1122">
          <cell r="B1122" t="str">
            <v>13.1.68</v>
          </cell>
          <cell r="D1122" t="str">
            <v>35.02.37</v>
          </cell>
          <cell r="F1122" t="str">
            <v>h</v>
          </cell>
        </row>
        <row r="1123">
          <cell r="B1123" t="str">
            <v>13.1.69</v>
          </cell>
          <cell r="D1123" t="str">
            <v>35.02.38</v>
          </cell>
          <cell r="F1123" t="str">
            <v>h</v>
          </cell>
        </row>
        <row r="1124">
          <cell r="B1124" t="str">
            <v>13.1.70</v>
          </cell>
          <cell r="D1124" t="str">
            <v>35.02.39</v>
          </cell>
          <cell r="F1124" t="str">
            <v>h</v>
          </cell>
        </row>
        <row r="1125">
          <cell r="B1125" t="str">
            <v>13.1.71</v>
          </cell>
          <cell r="D1125" t="str">
            <v>35.02.40</v>
          </cell>
          <cell r="F1125" t="str">
            <v>h</v>
          </cell>
        </row>
        <row r="1127">
          <cell r="B1127" t="str">
            <v>Cód. Colinas</v>
          </cell>
          <cell r="D1127" t="str">
            <v>Código</v>
          </cell>
          <cell r="F1127" t="str">
            <v>Unid.</v>
          </cell>
        </row>
        <row r="1130">
          <cell r="D1130" t="str">
            <v>FASE 36 - CANTEIRO DE OBRA</v>
          </cell>
        </row>
        <row r="1131">
          <cell r="B1131" t="str">
            <v>14.1.1</v>
          </cell>
          <cell r="D1131" t="str">
            <v>36.01.01.01</v>
          </cell>
          <cell r="F1131" t="str">
            <v>gb</v>
          </cell>
        </row>
        <row r="1132">
          <cell r="B1132" t="str">
            <v>14.1.2</v>
          </cell>
          <cell r="D1132" t="str">
            <v>36.01.01.02</v>
          </cell>
          <cell r="F1132" t="str">
            <v>gb</v>
          </cell>
        </row>
        <row r="1133">
          <cell r="B1133" t="str">
            <v>14.1.3</v>
          </cell>
          <cell r="D1133" t="str">
            <v>36.01.01.03</v>
          </cell>
          <cell r="F1133" t="str">
            <v>gb</v>
          </cell>
        </row>
        <row r="1134">
          <cell r="B1134" t="str">
            <v>14.1.4</v>
          </cell>
          <cell r="D1134" t="str">
            <v>36.01.02.01</v>
          </cell>
          <cell r="F1134" t="str">
            <v>gb</v>
          </cell>
        </row>
        <row r="1135">
          <cell r="B1135" t="str">
            <v>14.1.5</v>
          </cell>
          <cell r="D1135" t="str">
            <v>36.01.02.02</v>
          </cell>
          <cell r="F1135" t="str">
            <v>gb</v>
          </cell>
        </row>
        <row r="1136">
          <cell r="B1136" t="str">
            <v>14.1.6</v>
          </cell>
          <cell r="D1136" t="str">
            <v>36.01.02.03</v>
          </cell>
          <cell r="F1136" t="str">
            <v>gb</v>
          </cell>
        </row>
        <row r="1137">
          <cell r="B1137" t="str">
            <v>14.1.7</v>
          </cell>
          <cell r="D1137" t="str">
            <v>36.01.03.01</v>
          </cell>
          <cell r="F1137" t="str">
            <v>gb</v>
          </cell>
        </row>
        <row r="1138">
          <cell r="B1138" t="str">
            <v>14.1.8</v>
          </cell>
          <cell r="D1138" t="str">
            <v xml:space="preserve">36.01.03.02 </v>
          </cell>
          <cell r="F1138" t="str">
            <v>gb</v>
          </cell>
        </row>
        <row r="1139">
          <cell r="B1139" t="str">
            <v>14.1.9</v>
          </cell>
          <cell r="D1139" t="str">
            <v>36.01.03.03</v>
          </cell>
          <cell r="F1139" t="str">
            <v>gb</v>
          </cell>
        </row>
        <row r="1141">
          <cell r="B1141" t="str">
            <v>Cód. Colinas</v>
          </cell>
          <cell r="D1141" t="str">
            <v>Código</v>
          </cell>
          <cell r="F1141" t="str">
            <v>Unid.</v>
          </cell>
        </row>
        <row r="1144">
          <cell r="D1144" t="str">
            <v>FASE 37 - SERVIÇOS NÃO CONSTANTES NA PLANILHA</v>
          </cell>
        </row>
        <row r="1145">
          <cell r="B1145" t="str">
            <v>16.1.1</v>
          </cell>
          <cell r="D1145" t="str">
            <v>37.01.01</v>
          </cell>
          <cell r="F1145" t="str">
            <v>m³</v>
          </cell>
        </row>
        <row r="1146">
          <cell r="B1146" t="str">
            <v>16.1.2</v>
          </cell>
          <cell r="D1146" t="str">
            <v>37.01.02</v>
          </cell>
          <cell r="F1146" t="str">
            <v>m³</v>
          </cell>
        </row>
        <row r="1147">
          <cell r="B1147" t="str">
            <v>16.1.3</v>
          </cell>
          <cell r="D1147" t="str">
            <v>37.01.03</v>
          </cell>
          <cell r="F1147" t="str">
            <v>m³</v>
          </cell>
        </row>
        <row r="1148">
          <cell r="B1148" t="str">
            <v>16.1.4</v>
          </cell>
          <cell r="D1148" t="str">
            <v>37.01.04</v>
          </cell>
          <cell r="F1148" t="str">
            <v>m³</v>
          </cell>
        </row>
        <row r="1149">
          <cell r="B1149" t="str">
            <v>16.1.5</v>
          </cell>
          <cell r="D1149" t="str">
            <v>37.01.05</v>
          </cell>
          <cell r="F1149" t="str">
            <v>m</v>
          </cell>
        </row>
        <row r="1150">
          <cell r="B1150" t="str">
            <v>16.1.6</v>
          </cell>
          <cell r="D1150" t="str">
            <v>37.01.06</v>
          </cell>
          <cell r="F1150" t="str">
            <v>m</v>
          </cell>
        </row>
        <row r="1151">
          <cell r="B1151" t="str">
            <v>16.1.7</v>
          </cell>
          <cell r="D1151" t="str">
            <v>37.01.07</v>
          </cell>
          <cell r="F1151" t="str">
            <v>m³</v>
          </cell>
        </row>
        <row r="1152">
          <cell r="B1152" t="str">
            <v>16.1.8</v>
          </cell>
          <cell r="D1152" t="str">
            <v>37.01.08</v>
          </cell>
          <cell r="F1152" t="str">
            <v>m³</v>
          </cell>
        </row>
        <row r="1153">
          <cell r="B1153" t="str">
            <v>16.1.9</v>
          </cell>
          <cell r="D1153" t="str">
            <v>37.01.09</v>
          </cell>
          <cell r="F1153" t="str">
            <v>m³xkm</v>
          </cell>
        </row>
        <row r="1154">
          <cell r="B1154" t="str">
            <v>16.1.10</v>
          </cell>
          <cell r="D1154" t="str">
            <v>37.01.10</v>
          </cell>
          <cell r="F1154" t="str">
            <v>m³xkm</v>
          </cell>
        </row>
        <row r="1155">
          <cell r="B1155" t="str">
            <v>16.1.11</v>
          </cell>
          <cell r="D1155" t="str">
            <v>37.01.11</v>
          </cell>
          <cell r="F1155" t="str">
            <v>m³</v>
          </cell>
        </row>
        <row r="1156">
          <cell r="B1156" t="str">
            <v>16.1.12</v>
          </cell>
          <cell r="D1156" t="str">
            <v>37.01.12</v>
          </cell>
          <cell r="F1156" t="str">
            <v>m³</v>
          </cell>
        </row>
        <row r="1157">
          <cell r="B1157" t="str">
            <v>16.1.13</v>
          </cell>
          <cell r="D1157" t="str">
            <v>37.01.13</v>
          </cell>
          <cell r="F1157" t="str">
            <v>m³</v>
          </cell>
        </row>
        <row r="1158">
          <cell r="B1158" t="str">
            <v>16.1.14</v>
          </cell>
          <cell r="D1158" t="str">
            <v>37.01.14</v>
          </cell>
          <cell r="F1158" t="str">
            <v>m</v>
          </cell>
        </row>
        <row r="1159">
          <cell r="B1159" t="str">
            <v>16.1.15</v>
          </cell>
          <cell r="D1159" t="str">
            <v>37.01.15</v>
          </cell>
          <cell r="F1159" t="str">
            <v>m</v>
          </cell>
        </row>
        <row r="1160">
          <cell r="B1160" t="str">
            <v>16.1.16</v>
          </cell>
          <cell r="D1160" t="str">
            <v>37.01.16</v>
          </cell>
          <cell r="F1160" t="str">
            <v>m</v>
          </cell>
        </row>
        <row r="1161">
          <cell r="B1161" t="str">
            <v>16.1.17</v>
          </cell>
          <cell r="D1161" t="str">
            <v>37.01.17</v>
          </cell>
          <cell r="F1161" t="str">
            <v>m</v>
          </cell>
        </row>
        <row r="1162">
          <cell r="B1162" t="str">
            <v>16.1.18</v>
          </cell>
          <cell r="D1162" t="str">
            <v>37.01.18</v>
          </cell>
          <cell r="F1162" t="str">
            <v>kg</v>
          </cell>
        </row>
        <row r="1163">
          <cell r="B1163" t="str">
            <v>16.1.19</v>
          </cell>
          <cell r="D1163" t="str">
            <v>37.01.19</v>
          </cell>
          <cell r="F1163" t="str">
            <v>kg</v>
          </cell>
        </row>
        <row r="1164">
          <cell r="B1164" t="str">
            <v>16.1.20</v>
          </cell>
          <cell r="D1164" t="str">
            <v>37.01.20</v>
          </cell>
          <cell r="F1164" t="str">
            <v>kg</v>
          </cell>
        </row>
        <row r="1165">
          <cell r="B1165" t="str">
            <v>16.1.21</v>
          </cell>
          <cell r="D1165" t="str">
            <v>37.01.21</v>
          </cell>
          <cell r="F1165" t="str">
            <v>kg</v>
          </cell>
        </row>
        <row r="1166">
          <cell r="B1166" t="str">
            <v>16.1.22</v>
          </cell>
          <cell r="D1166" t="str">
            <v>37.01.22</v>
          </cell>
          <cell r="F1166" t="str">
            <v>m</v>
          </cell>
        </row>
        <row r="1167">
          <cell r="B1167" t="str">
            <v>16.1.23</v>
          </cell>
          <cell r="D1167" t="str">
            <v>37.01.23</v>
          </cell>
          <cell r="F1167" t="str">
            <v>m</v>
          </cell>
        </row>
        <row r="1168">
          <cell r="B1168" t="str">
            <v>16.1.24</v>
          </cell>
          <cell r="D1168" t="str">
            <v>37.01.24</v>
          </cell>
          <cell r="F1168" t="str">
            <v>m</v>
          </cell>
        </row>
        <row r="1169">
          <cell r="B1169" t="str">
            <v>16.1.25</v>
          </cell>
          <cell r="D1169" t="str">
            <v>37.01.25</v>
          </cell>
          <cell r="F1169" t="str">
            <v>m</v>
          </cell>
        </row>
        <row r="1170">
          <cell r="B1170" t="str">
            <v>16.1.26</v>
          </cell>
          <cell r="D1170" t="str">
            <v>37.01.26</v>
          </cell>
          <cell r="F1170" t="str">
            <v>m</v>
          </cell>
        </row>
        <row r="1171">
          <cell r="B1171" t="str">
            <v>16.1.27</v>
          </cell>
          <cell r="D1171" t="str">
            <v>37.01.27</v>
          </cell>
          <cell r="F1171" t="str">
            <v>m</v>
          </cell>
        </row>
        <row r="1172">
          <cell r="B1172" t="str">
            <v>16.1.28</v>
          </cell>
          <cell r="D1172" t="str">
            <v>37.01.28</v>
          </cell>
          <cell r="F1172" t="str">
            <v>m</v>
          </cell>
        </row>
        <row r="1173">
          <cell r="B1173" t="str">
            <v>16.1.29</v>
          </cell>
          <cell r="D1173" t="str">
            <v>37.01.29</v>
          </cell>
          <cell r="F1173" t="str">
            <v>m²</v>
          </cell>
        </row>
        <row r="1174">
          <cell r="B1174" t="str">
            <v>16.1.30</v>
          </cell>
          <cell r="D1174" t="str">
            <v>37.01.30</v>
          </cell>
          <cell r="F1174" t="str">
            <v>m³</v>
          </cell>
        </row>
        <row r="1175">
          <cell r="B1175" t="str">
            <v>16.1.31</v>
          </cell>
          <cell r="D1175" t="str">
            <v>37.01.31</v>
          </cell>
          <cell r="F1175" t="str">
            <v>m³</v>
          </cell>
        </row>
        <row r="1176">
          <cell r="B1176" t="str">
            <v>16.1.32</v>
          </cell>
          <cell r="D1176" t="str">
            <v>37.01.32</v>
          </cell>
          <cell r="F1176" t="str">
            <v>m²</v>
          </cell>
        </row>
        <row r="1177">
          <cell r="B1177" t="str">
            <v>16.1.33</v>
          </cell>
          <cell r="D1177" t="str">
            <v>37.01.33</v>
          </cell>
          <cell r="F1177" t="str">
            <v>m³</v>
          </cell>
        </row>
        <row r="1178">
          <cell r="B1178" t="str">
            <v>16.1.34</v>
          </cell>
          <cell r="D1178" t="str">
            <v>37.01.34</v>
          </cell>
          <cell r="F1178" t="str">
            <v>m²</v>
          </cell>
        </row>
        <row r="1179">
          <cell r="B1179" t="str">
            <v>16.1.35</v>
          </cell>
          <cell r="D1179" t="str">
            <v>37.01.35</v>
          </cell>
          <cell r="F1179" t="str">
            <v>m³</v>
          </cell>
        </row>
        <row r="1180">
          <cell r="B1180" t="str">
            <v>16.1.36</v>
          </cell>
          <cell r="D1180" t="str">
            <v>37.01.36</v>
          </cell>
          <cell r="F1180" t="str">
            <v>m³</v>
          </cell>
        </row>
        <row r="1181">
          <cell r="B1181" t="str">
            <v>16.1.37</v>
          </cell>
          <cell r="D1181" t="str">
            <v>37.01.37</v>
          </cell>
          <cell r="F1181" t="str">
            <v>m</v>
          </cell>
        </row>
        <row r="1182">
          <cell r="B1182" t="str">
            <v>16.1.38</v>
          </cell>
          <cell r="D1182" t="str">
            <v>37.01.38</v>
          </cell>
          <cell r="F1182" t="str">
            <v>kg</v>
          </cell>
        </row>
        <row r="1183">
          <cell r="B1183" t="str">
            <v>16.1.39</v>
          </cell>
          <cell r="D1183" t="str">
            <v>37.01.39</v>
          </cell>
          <cell r="F1183" t="str">
            <v>m³</v>
          </cell>
        </row>
        <row r="1184">
          <cell r="B1184" t="str">
            <v>16.1.40</v>
          </cell>
          <cell r="D1184" t="str">
            <v>37.01.40</v>
          </cell>
          <cell r="F1184" t="str">
            <v>m</v>
          </cell>
        </row>
        <row r="1185">
          <cell r="B1185" t="str">
            <v>16.1.41</v>
          </cell>
          <cell r="D1185" t="str">
            <v>37.01.41</v>
          </cell>
          <cell r="F1185" t="str">
            <v>m</v>
          </cell>
        </row>
        <row r="1186">
          <cell r="B1186" t="str">
            <v>16.1.42</v>
          </cell>
          <cell r="D1186" t="str">
            <v>37.01.42</v>
          </cell>
          <cell r="F1186" t="str">
            <v>m</v>
          </cell>
        </row>
        <row r="1187">
          <cell r="B1187" t="str">
            <v>16.1.43</v>
          </cell>
          <cell r="D1187" t="str">
            <v>37.01.43</v>
          </cell>
          <cell r="F1187" t="str">
            <v>m²</v>
          </cell>
        </row>
        <row r="1188">
          <cell r="B1188" t="str">
            <v>16.1.44</v>
          </cell>
          <cell r="D1188" t="str">
            <v>37.01.44</v>
          </cell>
          <cell r="F1188" t="str">
            <v>m²</v>
          </cell>
        </row>
        <row r="1189">
          <cell r="B1189" t="str">
            <v>16.1.45</v>
          </cell>
          <cell r="D1189" t="str">
            <v>37.01.45</v>
          </cell>
          <cell r="F1189" t="str">
            <v>m</v>
          </cell>
        </row>
        <row r="1190">
          <cell r="B1190" t="str">
            <v>16.1.46</v>
          </cell>
          <cell r="D1190" t="str">
            <v>37.01.46</v>
          </cell>
          <cell r="F1190" t="str">
            <v>m</v>
          </cell>
        </row>
        <row r="1191">
          <cell r="B1191" t="str">
            <v>16.1.47</v>
          </cell>
          <cell r="D1191" t="str">
            <v>37.01.47</v>
          </cell>
          <cell r="F1191" t="str">
            <v>m</v>
          </cell>
        </row>
        <row r="1192">
          <cell r="B1192" t="str">
            <v>16.1.48</v>
          </cell>
          <cell r="D1192" t="str">
            <v>37.01.48</v>
          </cell>
          <cell r="F1192" t="str">
            <v>m</v>
          </cell>
        </row>
        <row r="1193">
          <cell r="B1193" t="str">
            <v>16.1.49</v>
          </cell>
          <cell r="D1193" t="str">
            <v>37.01.49</v>
          </cell>
          <cell r="F1193" t="str">
            <v>un</v>
          </cell>
        </row>
        <row r="1194">
          <cell r="B1194" t="str">
            <v>16.1.50</v>
          </cell>
          <cell r="D1194" t="str">
            <v>37.01.50</v>
          </cell>
          <cell r="F1194" t="str">
            <v>un</v>
          </cell>
        </row>
        <row r="1195">
          <cell r="B1195" t="str">
            <v>16.1.51</v>
          </cell>
          <cell r="D1195" t="str">
            <v>37.01.51</v>
          </cell>
          <cell r="F1195" t="str">
            <v>m</v>
          </cell>
        </row>
        <row r="1196">
          <cell r="B1196" t="str">
            <v>16.1.52</v>
          </cell>
          <cell r="D1196" t="str">
            <v>37.01.52</v>
          </cell>
          <cell r="F1196" t="str">
            <v>m</v>
          </cell>
        </row>
        <row r="1197">
          <cell r="B1197" t="str">
            <v>16.1.53</v>
          </cell>
          <cell r="D1197" t="str">
            <v>37.01.53</v>
          </cell>
          <cell r="F1197" t="str">
            <v>m</v>
          </cell>
        </row>
        <row r="1198">
          <cell r="B1198" t="str">
            <v>16.1.54</v>
          </cell>
          <cell r="D1198" t="str">
            <v>37.01.54</v>
          </cell>
          <cell r="F1198" t="str">
            <v>m</v>
          </cell>
        </row>
        <row r="1199">
          <cell r="B1199" t="str">
            <v>16.1.55</v>
          </cell>
          <cell r="D1199" t="str">
            <v>37.01.55</v>
          </cell>
          <cell r="F1199" t="str">
            <v>m</v>
          </cell>
        </row>
        <row r="1200">
          <cell r="B1200" t="str">
            <v>16.1.56</v>
          </cell>
          <cell r="D1200" t="str">
            <v>37.01.56</v>
          </cell>
          <cell r="F1200" t="str">
            <v>m</v>
          </cell>
        </row>
        <row r="1201">
          <cell r="B1201" t="str">
            <v>16.1.57</v>
          </cell>
          <cell r="D1201" t="str">
            <v>37.01.57</v>
          </cell>
          <cell r="F1201" t="str">
            <v>m</v>
          </cell>
        </row>
        <row r="1202">
          <cell r="B1202" t="str">
            <v>16.1.58</v>
          </cell>
          <cell r="D1202" t="str">
            <v>37.01.58</v>
          </cell>
          <cell r="F1202" t="str">
            <v>m</v>
          </cell>
        </row>
        <row r="1203">
          <cell r="B1203" t="str">
            <v>16.1.59</v>
          </cell>
          <cell r="D1203" t="str">
            <v>37.01.59</v>
          </cell>
          <cell r="F1203" t="str">
            <v>m</v>
          </cell>
        </row>
        <row r="1204">
          <cell r="B1204" t="str">
            <v>16.1.60</v>
          </cell>
          <cell r="D1204" t="str">
            <v>37.01.60</v>
          </cell>
          <cell r="F1204" t="str">
            <v>m</v>
          </cell>
        </row>
        <row r="1205">
          <cell r="B1205" t="str">
            <v>16.1.61</v>
          </cell>
          <cell r="D1205" t="str">
            <v>37.01.61</v>
          </cell>
          <cell r="F1205" t="str">
            <v>m³</v>
          </cell>
        </row>
        <row r="1206">
          <cell r="B1206" t="str">
            <v>16.1.62</v>
          </cell>
          <cell r="D1206" t="str">
            <v>37.01.62</v>
          </cell>
          <cell r="F1206" t="str">
            <v>m³</v>
          </cell>
        </row>
        <row r="1207">
          <cell r="B1207" t="str">
            <v>16.1.63</v>
          </cell>
          <cell r="D1207" t="str">
            <v>37.01.63</v>
          </cell>
          <cell r="F1207" t="str">
            <v>m³</v>
          </cell>
        </row>
        <row r="1208">
          <cell r="B1208" t="str">
            <v>16.1.64</v>
          </cell>
          <cell r="D1208" t="str">
            <v>37.01.64</v>
          </cell>
          <cell r="F1208" t="str">
            <v>m³</v>
          </cell>
        </row>
        <row r="1209">
          <cell r="B1209" t="str">
            <v>16.1.65</v>
          </cell>
          <cell r="D1209" t="str">
            <v>37.01.65</v>
          </cell>
          <cell r="F1209" t="str">
            <v>m²</v>
          </cell>
        </row>
        <row r="1210">
          <cell r="B1210" t="str">
            <v>16.1.66</v>
          </cell>
          <cell r="D1210" t="str">
            <v>37.01.66</v>
          </cell>
          <cell r="F1210" t="str">
            <v>m²</v>
          </cell>
        </row>
        <row r="1211">
          <cell r="B1211" t="str">
            <v>16.1.67</v>
          </cell>
          <cell r="D1211" t="str">
            <v>37.01.67</v>
          </cell>
        </row>
        <row r="1212">
          <cell r="B1212" t="str">
            <v>16.1.68</v>
          </cell>
          <cell r="D1212" t="str">
            <v>37.01.68</v>
          </cell>
          <cell r="F1212" t="str">
            <v>m</v>
          </cell>
        </row>
        <row r="1213">
          <cell r="B1213" t="str">
            <v>16.1.69</v>
          </cell>
          <cell r="D1213" t="str">
            <v>37.01.69</v>
          </cell>
          <cell r="F1213" t="str">
            <v>m</v>
          </cell>
        </row>
        <row r="1214">
          <cell r="B1214" t="str">
            <v>16.1.70</v>
          </cell>
          <cell r="D1214" t="str">
            <v>37.01.70</v>
          </cell>
          <cell r="F1214" t="str">
            <v>m</v>
          </cell>
        </row>
        <row r="1215">
          <cell r="B1215" t="str">
            <v>16.1.71</v>
          </cell>
          <cell r="D1215" t="str">
            <v>37.01.71</v>
          </cell>
          <cell r="F1215" t="str">
            <v>m</v>
          </cell>
        </row>
        <row r="1216">
          <cell r="B1216" t="str">
            <v>16.1.72</v>
          </cell>
          <cell r="D1216" t="str">
            <v>37.01.72</v>
          </cell>
          <cell r="F1216" t="str">
            <v>m</v>
          </cell>
        </row>
        <row r="1217">
          <cell r="B1217" t="str">
            <v>16.1.73</v>
          </cell>
          <cell r="D1217" t="str">
            <v>37.01.73</v>
          </cell>
          <cell r="F1217" t="str">
            <v>m</v>
          </cell>
        </row>
        <row r="1218">
          <cell r="B1218" t="str">
            <v>16.1.74</v>
          </cell>
          <cell r="D1218" t="str">
            <v>37.01.74</v>
          </cell>
          <cell r="F1218" t="str">
            <v>m²</v>
          </cell>
        </row>
        <row r="1219">
          <cell r="B1219" t="str">
            <v>16.1.75</v>
          </cell>
          <cell r="D1219" t="str">
            <v>37.01.75</v>
          </cell>
        </row>
        <row r="1220">
          <cell r="B1220" t="str">
            <v>16.1.76</v>
          </cell>
          <cell r="D1220" t="str">
            <v>37.01.76</v>
          </cell>
          <cell r="F1220" t="str">
            <v>kg</v>
          </cell>
        </row>
        <row r="1221">
          <cell r="B1221" t="str">
            <v>16.1.77</v>
          </cell>
          <cell r="D1221" t="str">
            <v>37.01.77</v>
          </cell>
          <cell r="F1221" t="str">
            <v>m</v>
          </cell>
        </row>
        <row r="1222">
          <cell r="B1222" t="str">
            <v>16.1.78</v>
          </cell>
          <cell r="D1222" t="str">
            <v>37.01.78</v>
          </cell>
          <cell r="F1222" t="str">
            <v>m</v>
          </cell>
        </row>
        <row r="1223">
          <cell r="B1223" t="str">
            <v>16.1.79</v>
          </cell>
          <cell r="D1223" t="str">
            <v>37.01.79</v>
          </cell>
          <cell r="F1223" t="str">
            <v>m</v>
          </cell>
        </row>
        <row r="1224">
          <cell r="B1224" t="str">
            <v>16.1.80</v>
          </cell>
          <cell r="D1224" t="str">
            <v>37.01.80</v>
          </cell>
          <cell r="F1224" t="str">
            <v>un</v>
          </cell>
        </row>
        <row r="1225">
          <cell r="B1225" t="str">
            <v>16.1.81</v>
          </cell>
          <cell r="D1225" t="str">
            <v>37.01.81</v>
          </cell>
          <cell r="F1225" t="str">
            <v>m</v>
          </cell>
        </row>
        <row r="1226">
          <cell r="B1226" t="str">
            <v>16.1.82</v>
          </cell>
          <cell r="D1226" t="str">
            <v>37.01.82</v>
          </cell>
          <cell r="F1226" t="str">
            <v>un</v>
          </cell>
        </row>
        <row r="1227">
          <cell r="B1227" t="str">
            <v>16.1.83</v>
          </cell>
          <cell r="D1227" t="str">
            <v>37.01.83</v>
          </cell>
          <cell r="F1227" t="str">
            <v>m</v>
          </cell>
        </row>
        <row r="1247">
          <cell r="B1247" t="str">
            <v>Cód. Colinas</v>
          </cell>
          <cell r="D1247" t="str">
            <v>Código</v>
          </cell>
          <cell r="F1247" t="str">
            <v>Unid.</v>
          </cell>
        </row>
        <row r="1250">
          <cell r="D1250" t="str">
            <v>FASE 72 - ALUGUEL DE MAQUINAS, VEICULOS E EQUIPAMENTOS</v>
          </cell>
        </row>
        <row r="1251">
          <cell r="B1251" t="str">
            <v>15.1.1</v>
          </cell>
          <cell r="D1251" t="str">
            <v>72.01.01.01</v>
          </cell>
          <cell r="F1251" t="str">
            <v>h</v>
          </cell>
        </row>
        <row r="1252">
          <cell r="B1252" t="str">
            <v>15.1.2</v>
          </cell>
          <cell r="D1252" t="str">
            <v>72.01.01.02</v>
          </cell>
          <cell r="F1252" t="str">
            <v>h</v>
          </cell>
        </row>
        <row r="1253">
          <cell r="B1253" t="str">
            <v>15.1.3</v>
          </cell>
          <cell r="D1253" t="str">
            <v>72.01.01.03</v>
          </cell>
          <cell r="F1253" t="str">
            <v>h</v>
          </cell>
        </row>
        <row r="1254">
          <cell r="B1254" t="str">
            <v>15.1.4</v>
          </cell>
          <cell r="D1254" t="str">
            <v>72.01.01.04</v>
          </cell>
          <cell r="F1254" t="str">
            <v>h</v>
          </cell>
        </row>
        <row r="1255">
          <cell r="B1255" t="str">
            <v>15.1.5</v>
          </cell>
          <cell r="D1255" t="str">
            <v>72.01.02.01</v>
          </cell>
          <cell r="F1255" t="str">
            <v>h</v>
          </cell>
        </row>
        <row r="1256">
          <cell r="B1256" t="str">
            <v>15.1.6</v>
          </cell>
          <cell r="D1256" t="str">
            <v>72.01.02.02</v>
          </cell>
          <cell r="F1256" t="str">
            <v>h</v>
          </cell>
        </row>
        <row r="1257">
          <cell r="B1257" t="str">
            <v>15.1.7</v>
          </cell>
          <cell r="D1257" t="str">
            <v>72.01.02.03</v>
          </cell>
          <cell r="F1257" t="str">
            <v>h</v>
          </cell>
        </row>
        <row r="1258">
          <cell r="B1258" t="str">
            <v>15.1.8</v>
          </cell>
          <cell r="D1258" t="str">
            <v>72.01.02.04</v>
          </cell>
          <cell r="F1258" t="str">
            <v>h</v>
          </cell>
        </row>
        <row r="1259">
          <cell r="B1259" t="str">
            <v>15.1.9</v>
          </cell>
          <cell r="D1259" t="str">
            <v>72.02.01.01</v>
          </cell>
          <cell r="F1259" t="str">
            <v>h</v>
          </cell>
        </row>
        <row r="1260">
          <cell r="B1260" t="str">
            <v>15.1.10</v>
          </cell>
          <cell r="D1260" t="str">
            <v>72.02.01.02</v>
          </cell>
          <cell r="F1260" t="str">
            <v>h</v>
          </cell>
        </row>
        <row r="1261">
          <cell r="B1261" t="str">
            <v>15.1.11</v>
          </cell>
          <cell r="D1261" t="str">
            <v>72.02.01.03</v>
          </cell>
          <cell r="F1261" t="str">
            <v>h</v>
          </cell>
        </row>
        <row r="1262">
          <cell r="B1262" t="str">
            <v>15.1.12</v>
          </cell>
          <cell r="D1262" t="str">
            <v>72.02.01.04</v>
          </cell>
          <cell r="F1262" t="str">
            <v>h</v>
          </cell>
        </row>
        <row r="1263">
          <cell r="B1263" t="str">
            <v>15.1.13</v>
          </cell>
          <cell r="D1263" t="str">
            <v>72.02.01.05</v>
          </cell>
          <cell r="F1263" t="str">
            <v>km</v>
          </cell>
        </row>
        <row r="1264">
          <cell r="B1264" t="str">
            <v>15.1.14</v>
          </cell>
          <cell r="D1264" t="str">
            <v>72.02.01.06</v>
          </cell>
          <cell r="F1264" t="str">
            <v>vei.mens.</v>
          </cell>
        </row>
        <row r="1265">
          <cell r="B1265" t="str">
            <v>15.1.15</v>
          </cell>
          <cell r="D1265" t="str">
            <v>72.02.02.01</v>
          </cell>
          <cell r="F1265" t="str">
            <v>h</v>
          </cell>
        </row>
        <row r="1266">
          <cell r="B1266" t="str">
            <v>15.1.16</v>
          </cell>
          <cell r="D1266" t="str">
            <v>72.02.02.02</v>
          </cell>
          <cell r="F1266" t="str">
            <v>h</v>
          </cell>
        </row>
        <row r="1267">
          <cell r="B1267" t="str">
            <v>15.1.17</v>
          </cell>
          <cell r="D1267" t="str">
            <v>72.02.02.03</v>
          </cell>
          <cell r="F1267" t="str">
            <v>h</v>
          </cell>
        </row>
        <row r="1268">
          <cell r="B1268" t="str">
            <v>15.1.18</v>
          </cell>
          <cell r="D1268" t="str">
            <v>72.02.02.04</v>
          </cell>
          <cell r="F1268" t="str">
            <v>h</v>
          </cell>
        </row>
        <row r="1269">
          <cell r="B1269" t="str">
            <v>15.1.19</v>
          </cell>
          <cell r="D1269" t="str">
            <v>72.02.02.05</v>
          </cell>
          <cell r="F1269" t="str">
            <v>km</v>
          </cell>
        </row>
        <row r="1270">
          <cell r="B1270" t="str">
            <v>15.1.20</v>
          </cell>
          <cell r="D1270" t="str">
            <v>72.02.02.06</v>
          </cell>
          <cell r="F1270" t="str">
            <v>vei.mens.</v>
          </cell>
        </row>
        <row r="1271">
          <cell r="B1271" t="str">
            <v>15.1.21</v>
          </cell>
          <cell r="D1271" t="str">
            <v>72.02.03.01</v>
          </cell>
          <cell r="F1271" t="str">
            <v>h</v>
          </cell>
        </row>
        <row r="1272">
          <cell r="B1272" t="str">
            <v>15.1.22</v>
          </cell>
          <cell r="D1272" t="str">
            <v xml:space="preserve">72.02.03.02 </v>
          </cell>
          <cell r="F1272" t="str">
            <v>h</v>
          </cell>
        </row>
        <row r="1273">
          <cell r="B1273" t="str">
            <v>15.1.23</v>
          </cell>
          <cell r="D1273" t="str">
            <v>72.02.03.03</v>
          </cell>
          <cell r="F1273" t="str">
            <v>h</v>
          </cell>
        </row>
        <row r="1274">
          <cell r="B1274" t="str">
            <v>15.1.24</v>
          </cell>
          <cell r="D1274" t="str">
            <v>72.02.03.04</v>
          </cell>
          <cell r="F1274" t="str">
            <v>h</v>
          </cell>
        </row>
        <row r="1275">
          <cell r="B1275" t="str">
            <v>15.1.25</v>
          </cell>
          <cell r="D1275" t="str">
            <v>72.02.03.05</v>
          </cell>
          <cell r="F1275" t="str">
            <v>km</v>
          </cell>
        </row>
        <row r="1276">
          <cell r="B1276" t="str">
            <v>15.1.26</v>
          </cell>
          <cell r="D1276" t="str">
            <v>72.02.03.06</v>
          </cell>
          <cell r="F1276" t="str">
            <v>vei.mens.</v>
          </cell>
        </row>
        <row r="1277">
          <cell r="B1277" t="str">
            <v>15.1.27</v>
          </cell>
          <cell r="D1277" t="str">
            <v>72.02.04.01</v>
          </cell>
          <cell r="F1277" t="str">
            <v>h</v>
          </cell>
        </row>
        <row r="1278">
          <cell r="B1278" t="str">
            <v>15.1.28</v>
          </cell>
          <cell r="D1278" t="str">
            <v>72.02.04.02</v>
          </cell>
          <cell r="F1278" t="str">
            <v>h</v>
          </cell>
        </row>
        <row r="1279">
          <cell r="B1279" t="str">
            <v>15.1.29</v>
          </cell>
          <cell r="D1279" t="str">
            <v>72.02.04.03</v>
          </cell>
          <cell r="F1279" t="str">
            <v>h</v>
          </cell>
        </row>
        <row r="1280">
          <cell r="B1280" t="str">
            <v>15.1.30</v>
          </cell>
          <cell r="D1280" t="str">
            <v>72.02.04.04</v>
          </cell>
          <cell r="F1280" t="str">
            <v>h</v>
          </cell>
        </row>
        <row r="1281">
          <cell r="B1281" t="str">
            <v>15.1.31</v>
          </cell>
          <cell r="D1281" t="str">
            <v>72.02.04.05</v>
          </cell>
          <cell r="F1281" t="str">
            <v>km</v>
          </cell>
        </row>
        <row r="1282">
          <cell r="B1282" t="str">
            <v>15.1.32</v>
          </cell>
          <cell r="D1282" t="str">
            <v>72.02.04.06</v>
          </cell>
          <cell r="F1282" t="str">
            <v>vei.mens.</v>
          </cell>
        </row>
        <row r="1283">
          <cell r="B1283" t="str">
            <v>15.1.33</v>
          </cell>
          <cell r="D1283" t="str">
            <v>72.02.05.01</v>
          </cell>
          <cell r="F1283" t="str">
            <v>h</v>
          </cell>
        </row>
        <row r="1284">
          <cell r="B1284" t="str">
            <v>15.1.34</v>
          </cell>
          <cell r="D1284" t="str">
            <v>72.02.05.02</v>
          </cell>
          <cell r="F1284" t="str">
            <v>h</v>
          </cell>
        </row>
        <row r="1285">
          <cell r="B1285" t="str">
            <v>15.1.35</v>
          </cell>
          <cell r="D1285" t="str">
            <v>72.02.05.03</v>
          </cell>
          <cell r="F1285" t="str">
            <v>h</v>
          </cell>
        </row>
        <row r="1286">
          <cell r="B1286" t="str">
            <v>15.1.36</v>
          </cell>
          <cell r="D1286" t="str">
            <v>72.02.05.04</v>
          </cell>
          <cell r="F1286" t="str">
            <v>h</v>
          </cell>
        </row>
        <row r="1287">
          <cell r="B1287" t="str">
            <v>15.1.37</v>
          </cell>
          <cell r="D1287" t="str">
            <v>72.02.06.01</v>
          </cell>
          <cell r="F1287" t="str">
            <v>h</v>
          </cell>
        </row>
        <row r="1288">
          <cell r="B1288" t="str">
            <v>15.1.38</v>
          </cell>
          <cell r="D1288" t="str">
            <v>72.02.06.02</v>
          </cell>
          <cell r="F1288" t="str">
            <v>h</v>
          </cell>
        </row>
        <row r="1289">
          <cell r="B1289" t="str">
            <v>15.1.39</v>
          </cell>
          <cell r="D1289" t="str">
            <v>72.02.06.03</v>
          </cell>
          <cell r="F1289" t="str">
            <v>h</v>
          </cell>
        </row>
        <row r="1290">
          <cell r="B1290" t="str">
            <v>15.1.40</v>
          </cell>
          <cell r="D1290" t="str">
            <v>72.02.06.04</v>
          </cell>
          <cell r="F1290" t="str">
            <v>h</v>
          </cell>
        </row>
        <row r="1291">
          <cell r="B1291" t="str">
            <v>15.1.41</v>
          </cell>
          <cell r="D1291" t="str">
            <v>72.02.06.05</v>
          </cell>
          <cell r="F1291" t="str">
            <v>km</v>
          </cell>
        </row>
        <row r="1292">
          <cell r="B1292" t="str">
            <v>15.1.42</v>
          </cell>
          <cell r="D1292" t="str">
            <v>72.02.07.01</v>
          </cell>
          <cell r="F1292" t="str">
            <v>h</v>
          </cell>
        </row>
        <row r="1293">
          <cell r="B1293" t="str">
            <v>15.1.43</v>
          </cell>
          <cell r="D1293" t="str">
            <v>72.02.07.02</v>
          </cell>
          <cell r="F1293" t="str">
            <v>h</v>
          </cell>
        </row>
        <row r="1294">
          <cell r="B1294" t="str">
            <v>15.1.44</v>
          </cell>
          <cell r="D1294" t="str">
            <v>72.02.07.03</v>
          </cell>
          <cell r="F1294" t="str">
            <v>h</v>
          </cell>
        </row>
        <row r="1295">
          <cell r="B1295" t="str">
            <v>15.1.45</v>
          </cell>
          <cell r="D1295" t="str">
            <v>72.02.07.04</v>
          </cell>
          <cell r="F1295" t="str">
            <v>h</v>
          </cell>
        </row>
        <row r="1296">
          <cell r="B1296" t="str">
            <v>15.1.46</v>
          </cell>
          <cell r="D1296" t="str">
            <v>72.02.07.05</v>
          </cell>
          <cell r="F1296" t="str">
            <v>km</v>
          </cell>
        </row>
        <row r="1297">
          <cell r="B1297" t="str">
            <v>15.1.47</v>
          </cell>
          <cell r="D1297" t="str">
            <v>72.03.01.01</v>
          </cell>
          <cell r="F1297" t="str">
            <v>h</v>
          </cell>
        </row>
        <row r="1298">
          <cell r="B1298" t="str">
            <v>15.1.48</v>
          </cell>
          <cell r="D1298" t="str">
            <v>72.03.01.02</v>
          </cell>
          <cell r="F1298" t="str">
            <v>h</v>
          </cell>
        </row>
        <row r="1299">
          <cell r="B1299" t="str">
            <v>15.1.49</v>
          </cell>
          <cell r="D1299" t="str">
            <v>72.03.01.03</v>
          </cell>
          <cell r="F1299" t="str">
            <v>h</v>
          </cell>
        </row>
        <row r="1300">
          <cell r="B1300" t="str">
            <v>15.1.50</v>
          </cell>
          <cell r="D1300" t="str">
            <v>72.03.01.04</v>
          </cell>
          <cell r="F1300" t="str">
            <v>h</v>
          </cell>
        </row>
        <row r="1301">
          <cell r="B1301" t="str">
            <v>15.1.51</v>
          </cell>
          <cell r="D1301" t="str">
            <v>72.03.02.01</v>
          </cell>
          <cell r="F1301" t="str">
            <v>h</v>
          </cell>
        </row>
        <row r="1302">
          <cell r="B1302" t="str">
            <v>15.1.52</v>
          </cell>
          <cell r="D1302" t="str">
            <v>72.03.02.02</v>
          </cell>
          <cell r="F1302" t="str">
            <v>h</v>
          </cell>
        </row>
        <row r="1303">
          <cell r="B1303" t="str">
            <v>15.1.53</v>
          </cell>
          <cell r="D1303" t="str">
            <v>72.03.02.03</v>
          </cell>
          <cell r="F1303" t="str">
            <v>h</v>
          </cell>
        </row>
        <row r="1304">
          <cell r="B1304" t="str">
            <v>15.1.54</v>
          </cell>
          <cell r="D1304" t="str">
            <v>72.03.02.04</v>
          </cell>
          <cell r="F1304" t="str">
            <v>h</v>
          </cell>
        </row>
        <row r="1305">
          <cell r="B1305" t="str">
            <v>15.1.55</v>
          </cell>
          <cell r="D1305" t="str">
            <v>72.04.01.01</v>
          </cell>
          <cell r="F1305" t="str">
            <v>h</v>
          </cell>
        </row>
        <row r="1306">
          <cell r="B1306" t="str">
            <v>15.1.56</v>
          </cell>
          <cell r="D1306" t="str">
            <v>72.04.01.02</v>
          </cell>
          <cell r="F1306" t="str">
            <v>h</v>
          </cell>
        </row>
        <row r="1307">
          <cell r="B1307" t="str">
            <v>15.1.57</v>
          </cell>
          <cell r="D1307" t="str">
            <v>72.04.01.03</v>
          </cell>
          <cell r="F1307" t="str">
            <v>h</v>
          </cell>
        </row>
        <row r="1308">
          <cell r="B1308" t="str">
            <v>15.1.58</v>
          </cell>
          <cell r="D1308" t="str">
            <v>72.04.01.04</v>
          </cell>
          <cell r="F1308" t="str">
            <v>h</v>
          </cell>
        </row>
        <row r="1309">
          <cell r="B1309" t="str">
            <v>15.1.59</v>
          </cell>
          <cell r="D1309" t="str">
            <v>72.04.02.01</v>
          </cell>
          <cell r="F1309" t="str">
            <v>h</v>
          </cell>
        </row>
        <row r="1310">
          <cell r="B1310" t="str">
            <v>15.1.60</v>
          </cell>
          <cell r="D1310" t="str">
            <v>72.04.02.02</v>
          </cell>
          <cell r="F1310" t="str">
            <v>h</v>
          </cell>
        </row>
        <row r="1311">
          <cell r="B1311" t="str">
            <v>15.1.61</v>
          </cell>
          <cell r="D1311" t="str">
            <v>72.04.02.03</v>
          </cell>
          <cell r="F1311" t="str">
            <v>h</v>
          </cell>
        </row>
        <row r="1312">
          <cell r="B1312" t="str">
            <v>15.1.62</v>
          </cell>
          <cell r="D1312" t="str">
            <v>72.04.02.04</v>
          </cell>
          <cell r="F1312" t="str">
            <v>h</v>
          </cell>
        </row>
        <row r="1313">
          <cell r="B1313" t="str">
            <v>15.1.63</v>
          </cell>
          <cell r="D1313" t="str">
            <v>72.04.03.01</v>
          </cell>
          <cell r="F1313" t="str">
            <v>h</v>
          </cell>
        </row>
        <row r="1314">
          <cell r="B1314" t="str">
            <v>15.1.64</v>
          </cell>
          <cell r="D1314" t="str">
            <v>72.04.03.02</v>
          </cell>
          <cell r="F1314" t="str">
            <v>h</v>
          </cell>
        </row>
        <row r="1315">
          <cell r="B1315" t="str">
            <v>15.1.65</v>
          </cell>
          <cell r="D1315" t="str">
            <v>72.04.03.03</v>
          </cell>
          <cell r="F1315" t="str">
            <v>h</v>
          </cell>
        </row>
        <row r="1316">
          <cell r="B1316" t="str">
            <v>15.1.66</v>
          </cell>
          <cell r="D1316" t="str">
            <v>72.04.03.04</v>
          </cell>
          <cell r="F1316" t="str">
            <v>h</v>
          </cell>
        </row>
        <row r="1317">
          <cell r="B1317" t="str">
            <v>15.1.67</v>
          </cell>
          <cell r="D1317" t="str">
            <v>72.04.04.01</v>
          </cell>
          <cell r="F1317" t="str">
            <v>h</v>
          </cell>
        </row>
        <row r="1318">
          <cell r="B1318" t="str">
            <v>15.1.68</v>
          </cell>
          <cell r="D1318" t="str">
            <v>72.04.04.02</v>
          </cell>
          <cell r="F1318" t="str">
            <v>h</v>
          </cell>
        </row>
        <row r="1319">
          <cell r="B1319" t="str">
            <v>15.1.69</v>
          </cell>
          <cell r="D1319" t="str">
            <v>72.04.04.03</v>
          </cell>
          <cell r="F1319" t="str">
            <v>h</v>
          </cell>
        </row>
        <row r="1320">
          <cell r="B1320" t="str">
            <v>15.1.70</v>
          </cell>
          <cell r="D1320" t="str">
            <v>72.04.04.04</v>
          </cell>
          <cell r="F1320" t="str">
            <v>h</v>
          </cell>
        </row>
        <row r="1321">
          <cell r="B1321" t="str">
            <v>15.1.71</v>
          </cell>
          <cell r="D1321" t="str">
            <v>72.05.01.01</v>
          </cell>
          <cell r="F1321" t="str">
            <v>h</v>
          </cell>
        </row>
        <row r="1322">
          <cell r="B1322" t="str">
            <v>15.1.72</v>
          </cell>
          <cell r="D1322" t="str">
            <v>72.05.01.02</v>
          </cell>
          <cell r="F1322" t="str">
            <v>h</v>
          </cell>
        </row>
        <row r="1323">
          <cell r="B1323" t="str">
            <v>15.1.73</v>
          </cell>
          <cell r="D1323" t="str">
            <v>72.05.01.03</v>
          </cell>
          <cell r="F1323" t="str">
            <v>h</v>
          </cell>
        </row>
        <row r="1324">
          <cell r="B1324" t="str">
            <v>15.1.74</v>
          </cell>
          <cell r="D1324" t="str">
            <v>72.05.01.04</v>
          </cell>
          <cell r="F1324" t="str">
            <v>h</v>
          </cell>
        </row>
        <row r="1325">
          <cell r="B1325" t="str">
            <v>15.1.75</v>
          </cell>
          <cell r="D1325" t="str">
            <v>72.05.02.01</v>
          </cell>
          <cell r="F1325" t="str">
            <v>h</v>
          </cell>
        </row>
        <row r="1326">
          <cell r="B1326" t="str">
            <v>15.1.76</v>
          </cell>
          <cell r="D1326" t="str">
            <v>72.05.02.02</v>
          </cell>
          <cell r="F1326" t="str">
            <v>h</v>
          </cell>
        </row>
        <row r="1327">
          <cell r="B1327" t="str">
            <v>15.1.77</v>
          </cell>
          <cell r="D1327" t="str">
            <v>72.05.02.03</v>
          </cell>
          <cell r="F1327" t="str">
            <v>h</v>
          </cell>
        </row>
        <row r="1328">
          <cell r="B1328" t="str">
            <v>15.1.78</v>
          </cell>
          <cell r="D1328" t="str">
            <v>72.05.02.04</v>
          </cell>
          <cell r="F1328" t="str">
            <v>h</v>
          </cell>
        </row>
        <row r="1329">
          <cell r="B1329" t="str">
            <v>15.1.79</v>
          </cell>
          <cell r="D1329" t="str">
            <v>72.05.03.01</v>
          </cell>
          <cell r="F1329" t="str">
            <v>h</v>
          </cell>
        </row>
        <row r="1330">
          <cell r="B1330" t="str">
            <v>15.1.80</v>
          </cell>
          <cell r="D1330" t="str">
            <v>72.05.03.02</v>
          </cell>
          <cell r="F1330" t="str">
            <v>h</v>
          </cell>
        </row>
        <row r="1331">
          <cell r="B1331" t="str">
            <v>15.1.81</v>
          </cell>
          <cell r="D1331" t="str">
            <v>72.05.03.03</v>
          </cell>
          <cell r="F1331" t="str">
            <v>h</v>
          </cell>
        </row>
        <row r="1332">
          <cell r="B1332" t="str">
            <v>15.1.82</v>
          </cell>
          <cell r="D1332" t="str">
            <v>72.05.03.04</v>
          </cell>
          <cell r="F1332" t="str">
            <v>h</v>
          </cell>
        </row>
        <row r="1333">
          <cell r="B1333" t="str">
            <v>15.1.83</v>
          </cell>
          <cell r="D1333" t="str">
            <v>72.05.04.01</v>
          </cell>
          <cell r="F1333" t="str">
            <v>h</v>
          </cell>
        </row>
        <row r="1334">
          <cell r="B1334" t="str">
            <v>15.1.84</v>
          </cell>
          <cell r="D1334" t="str">
            <v>72.05.04.02</v>
          </cell>
          <cell r="F1334" t="str">
            <v>h</v>
          </cell>
        </row>
        <row r="1335">
          <cell r="B1335" t="str">
            <v>15.1.85</v>
          </cell>
          <cell r="D1335" t="str">
            <v>72.05.04.03</v>
          </cell>
          <cell r="F1335" t="str">
            <v>h</v>
          </cell>
        </row>
        <row r="1336">
          <cell r="B1336" t="str">
            <v>15.1.86</v>
          </cell>
          <cell r="D1336" t="str">
            <v>72.05.04.04</v>
          </cell>
          <cell r="F1336" t="str">
            <v>h</v>
          </cell>
        </row>
        <row r="1337">
          <cell r="B1337" t="str">
            <v>15.1.87</v>
          </cell>
          <cell r="D1337" t="str">
            <v>72.05.05.01</v>
          </cell>
          <cell r="F1337" t="str">
            <v>h</v>
          </cell>
        </row>
        <row r="1338">
          <cell r="B1338" t="str">
            <v>15.1.88</v>
          </cell>
          <cell r="D1338" t="str">
            <v>72.05.05.02</v>
          </cell>
          <cell r="F1338" t="str">
            <v>h</v>
          </cell>
        </row>
        <row r="1339">
          <cell r="B1339" t="str">
            <v>15.1.89</v>
          </cell>
          <cell r="D1339" t="str">
            <v>72.05.05.03</v>
          </cell>
          <cell r="F1339" t="str">
            <v>h</v>
          </cell>
        </row>
        <row r="1340">
          <cell r="B1340" t="str">
            <v>15.1.90</v>
          </cell>
          <cell r="D1340" t="str">
            <v>72.05.05.04</v>
          </cell>
          <cell r="F1340" t="str">
            <v>h</v>
          </cell>
        </row>
        <row r="1341">
          <cell r="B1341" t="str">
            <v>15.1.91</v>
          </cell>
          <cell r="D1341" t="str">
            <v>72.06.01.01</v>
          </cell>
          <cell r="F1341" t="str">
            <v>h</v>
          </cell>
        </row>
        <row r="1342">
          <cell r="B1342" t="str">
            <v>15.1.92</v>
          </cell>
          <cell r="D1342" t="str">
            <v>72.06.01.02</v>
          </cell>
          <cell r="F1342" t="str">
            <v>h</v>
          </cell>
        </row>
        <row r="1343">
          <cell r="B1343" t="str">
            <v>15.1.93</v>
          </cell>
          <cell r="D1343" t="str">
            <v>72.06.01.03</v>
          </cell>
          <cell r="F1343" t="str">
            <v>h</v>
          </cell>
        </row>
        <row r="1344">
          <cell r="B1344" t="str">
            <v>15.1.94</v>
          </cell>
          <cell r="D1344" t="str">
            <v>72.06.01.04</v>
          </cell>
          <cell r="F1344" t="str">
            <v>h</v>
          </cell>
        </row>
        <row r="1345">
          <cell r="B1345" t="str">
            <v>15.1.95</v>
          </cell>
          <cell r="D1345" t="str">
            <v>72.06.02.01</v>
          </cell>
          <cell r="F1345" t="str">
            <v>h</v>
          </cell>
        </row>
        <row r="1346">
          <cell r="B1346" t="str">
            <v>15.1.96</v>
          </cell>
          <cell r="D1346" t="str">
            <v>72.06.02.02</v>
          </cell>
          <cell r="F1346" t="str">
            <v>h</v>
          </cell>
        </row>
        <row r="1347">
          <cell r="B1347" t="str">
            <v>15.1.97</v>
          </cell>
          <cell r="D1347" t="str">
            <v>72.06.02.03</v>
          </cell>
          <cell r="F1347" t="str">
            <v>h</v>
          </cell>
        </row>
        <row r="1348">
          <cell r="B1348" t="str">
            <v>15.1.98</v>
          </cell>
          <cell r="D1348" t="str">
            <v>72.06.02.04</v>
          </cell>
          <cell r="F1348" t="str">
            <v>h</v>
          </cell>
        </row>
        <row r="1349">
          <cell r="B1349" t="str">
            <v>15.1.99</v>
          </cell>
          <cell r="D1349" t="str">
            <v>72.06.03.01</v>
          </cell>
          <cell r="F1349" t="str">
            <v>h</v>
          </cell>
        </row>
        <row r="1350">
          <cell r="B1350" t="str">
            <v>15.1.100</v>
          </cell>
          <cell r="D1350" t="str">
            <v>72.06.03.02</v>
          </cell>
          <cell r="F1350" t="str">
            <v>h</v>
          </cell>
        </row>
        <row r="1351">
          <cell r="B1351" t="str">
            <v>15.1.101</v>
          </cell>
          <cell r="D1351" t="str">
            <v xml:space="preserve">72.06.03.03 </v>
          </cell>
          <cell r="F1351" t="str">
            <v>h</v>
          </cell>
        </row>
        <row r="1352">
          <cell r="B1352" t="str">
            <v>15.1.102</v>
          </cell>
          <cell r="D1352" t="str">
            <v xml:space="preserve">72.06.03.04 </v>
          </cell>
          <cell r="F1352" t="str">
            <v>h</v>
          </cell>
        </row>
        <row r="1353">
          <cell r="B1353" t="str">
            <v>15.1.103</v>
          </cell>
          <cell r="D1353" t="str">
            <v>72.06.04.01</v>
          </cell>
          <cell r="F1353" t="str">
            <v>h</v>
          </cell>
        </row>
        <row r="1354">
          <cell r="B1354" t="str">
            <v>15.1.104</v>
          </cell>
          <cell r="D1354" t="str">
            <v>72.06.04.02</v>
          </cell>
          <cell r="F1354" t="str">
            <v>h</v>
          </cell>
        </row>
        <row r="1355">
          <cell r="B1355" t="str">
            <v>15.1.105</v>
          </cell>
          <cell r="D1355" t="str">
            <v>72.06.04.03</v>
          </cell>
          <cell r="F1355" t="str">
            <v>h</v>
          </cell>
        </row>
        <row r="1356">
          <cell r="B1356" t="str">
            <v>15.1.106</v>
          </cell>
          <cell r="D1356" t="str">
            <v>72.06.04.04</v>
          </cell>
          <cell r="F1356" t="str">
            <v>h</v>
          </cell>
        </row>
        <row r="1357">
          <cell r="B1357" t="str">
            <v>15.1.107</v>
          </cell>
          <cell r="D1357" t="str">
            <v>72.06.05.01</v>
          </cell>
          <cell r="F1357" t="str">
            <v>h</v>
          </cell>
        </row>
        <row r="1358">
          <cell r="B1358" t="str">
            <v>15.1.108</v>
          </cell>
          <cell r="D1358" t="str">
            <v>72.06.05.02</v>
          </cell>
          <cell r="F1358" t="str">
            <v>h</v>
          </cell>
        </row>
        <row r="1359">
          <cell r="B1359" t="str">
            <v>15.1.109</v>
          </cell>
          <cell r="D1359" t="str">
            <v>72.06.05.03</v>
          </cell>
          <cell r="F1359" t="str">
            <v>h</v>
          </cell>
        </row>
        <row r="1360">
          <cell r="B1360" t="str">
            <v>15.1.110</v>
          </cell>
          <cell r="D1360" t="str">
            <v>72.06.05.04</v>
          </cell>
          <cell r="F1360" t="str">
            <v>h</v>
          </cell>
        </row>
        <row r="1361">
          <cell r="B1361" t="str">
            <v>15.1.111</v>
          </cell>
          <cell r="D1361" t="str">
            <v>72.07.01.01</v>
          </cell>
          <cell r="F1361" t="str">
            <v>h</v>
          </cell>
        </row>
        <row r="1362">
          <cell r="B1362" t="str">
            <v>15.1.112</v>
          </cell>
          <cell r="D1362" t="str">
            <v>72.07.01.02</v>
          </cell>
          <cell r="F1362" t="str">
            <v>h</v>
          </cell>
        </row>
        <row r="1363">
          <cell r="B1363" t="str">
            <v>15.1.113</v>
          </cell>
          <cell r="D1363" t="str">
            <v>72.07.01.03</v>
          </cell>
          <cell r="F1363" t="str">
            <v>h</v>
          </cell>
        </row>
        <row r="1364">
          <cell r="B1364" t="str">
            <v>15.1.114</v>
          </cell>
          <cell r="D1364" t="str">
            <v>72.07.01.04</v>
          </cell>
          <cell r="F1364" t="str">
            <v>h</v>
          </cell>
        </row>
        <row r="1365">
          <cell r="B1365" t="str">
            <v>15.1.115</v>
          </cell>
          <cell r="D1365" t="str">
            <v>72.07.02.01</v>
          </cell>
          <cell r="F1365" t="str">
            <v>h</v>
          </cell>
        </row>
        <row r="1366">
          <cell r="B1366" t="str">
            <v>15.1.116</v>
          </cell>
          <cell r="D1366" t="str">
            <v>72.07.02.02</v>
          </cell>
          <cell r="F1366" t="str">
            <v>h</v>
          </cell>
        </row>
        <row r="1367">
          <cell r="B1367" t="str">
            <v>15.1.117</v>
          </cell>
          <cell r="D1367" t="str">
            <v>72.07.02.03</v>
          </cell>
          <cell r="F1367" t="str">
            <v>h</v>
          </cell>
        </row>
        <row r="1368">
          <cell r="B1368" t="str">
            <v>15.1.118</v>
          </cell>
          <cell r="D1368" t="str">
            <v>72.07.02.04</v>
          </cell>
          <cell r="F1368" t="str">
            <v>h</v>
          </cell>
        </row>
        <row r="1369">
          <cell r="B1369" t="str">
            <v>15.1.119</v>
          </cell>
          <cell r="D1369" t="str">
            <v>72.07.03.01</v>
          </cell>
          <cell r="F1369" t="str">
            <v>h</v>
          </cell>
        </row>
        <row r="1370">
          <cell r="B1370" t="str">
            <v>15.1.120</v>
          </cell>
          <cell r="D1370" t="str">
            <v>72.07.03.02</v>
          </cell>
          <cell r="F1370" t="str">
            <v>h</v>
          </cell>
        </row>
        <row r="1371">
          <cell r="B1371" t="str">
            <v>15.1.121</v>
          </cell>
          <cell r="D1371" t="str">
            <v>72.07.03.03</v>
          </cell>
          <cell r="F1371" t="str">
            <v>h</v>
          </cell>
        </row>
        <row r="1372">
          <cell r="B1372" t="str">
            <v>15.1.122</v>
          </cell>
          <cell r="D1372" t="str">
            <v>72.07.03.04</v>
          </cell>
          <cell r="F1372" t="str">
            <v>h</v>
          </cell>
        </row>
        <row r="1373">
          <cell r="B1373" t="str">
            <v>15.1.123</v>
          </cell>
          <cell r="D1373" t="str">
            <v>72.07.06.01</v>
          </cell>
          <cell r="F1373" t="str">
            <v>h</v>
          </cell>
        </row>
        <row r="1374">
          <cell r="B1374" t="str">
            <v>15.1.124</v>
          </cell>
          <cell r="D1374" t="str">
            <v>72.07.06.02</v>
          </cell>
          <cell r="F1374" t="str">
            <v>h</v>
          </cell>
        </row>
        <row r="1375">
          <cell r="B1375" t="str">
            <v>15.1.125</v>
          </cell>
          <cell r="D1375" t="str">
            <v>72.07.06.03</v>
          </cell>
          <cell r="F1375" t="str">
            <v>h</v>
          </cell>
        </row>
        <row r="1376">
          <cell r="B1376" t="str">
            <v>15.1.126</v>
          </cell>
          <cell r="D1376" t="str">
            <v>72.07.06.04</v>
          </cell>
          <cell r="F1376" t="str">
            <v>h</v>
          </cell>
        </row>
        <row r="1377">
          <cell r="B1377" t="str">
            <v>15.1.127</v>
          </cell>
          <cell r="D1377" t="str">
            <v>72.07.07.01</v>
          </cell>
          <cell r="F1377" t="str">
            <v>h</v>
          </cell>
        </row>
        <row r="1378">
          <cell r="B1378" t="str">
            <v>15.1.128</v>
          </cell>
          <cell r="D1378" t="str">
            <v>72.07.07.02</v>
          </cell>
          <cell r="F1378" t="str">
            <v>h</v>
          </cell>
        </row>
        <row r="1379">
          <cell r="B1379" t="str">
            <v>15.1.129</v>
          </cell>
          <cell r="D1379" t="str">
            <v>72.07.07.03</v>
          </cell>
          <cell r="F1379" t="str">
            <v>h</v>
          </cell>
        </row>
        <row r="1380">
          <cell r="B1380" t="str">
            <v>15.1.130</v>
          </cell>
          <cell r="D1380" t="str">
            <v>72.07.07.04</v>
          </cell>
          <cell r="F1380" t="str">
            <v>h</v>
          </cell>
        </row>
        <row r="1381">
          <cell r="B1381" t="str">
            <v>15.1.131</v>
          </cell>
          <cell r="D1381" t="str">
            <v>72.08.01.01</v>
          </cell>
          <cell r="F1381" t="str">
            <v>h</v>
          </cell>
        </row>
        <row r="1382">
          <cell r="B1382" t="str">
            <v>15.1.132</v>
          </cell>
          <cell r="D1382" t="str">
            <v>72.08.01.02</v>
          </cell>
          <cell r="F1382" t="str">
            <v>h</v>
          </cell>
        </row>
        <row r="1383">
          <cell r="B1383" t="str">
            <v>15.1.133</v>
          </cell>
          <cell r="D1383" t="str">
            <v>72.08.01.03</v>
          </cell>
          <cell r="F1383" t="str">
            <v>h</v>
          </cell>
        </row>
        <row r="1384">
          <cell r="B1384" t="str">
            <v>15.1.134</v>
          </cell>
          <cell r="D1384" t="str">
            <v>72.08.01.04</v>
          </cell>
          <cell r="F1384" t="str">
            <v>h</v>
          </cell>
        </row>
        <row r="1385">
          <cell r="B1385" t="str">
            <v>15.1.135</v>
          </cell>
          <cell r="D1385" t="str">
            <v>72.08.01.05</v>
          </cell>
          <cell r="F1385" t="str">
            <v>km</v>
          </cell>
        </row>
        <row r="1386">
          <cell r="B1386" t="str">
            <v>15.1.136</v>
          </cell>
          <cell r="D1386" t="str">
            <v>72.08.02.01</v>
          </cell>
          <cell r="F1386" t="str">
            <v>h</v>
          </cell>
        </row>
        <row r="1387">
          <cell r="B1387" t="str">
            <v>15.1.137</v>
          </cell>
          <cell r="D1387" t="str">
            <v>72.08.02.02</v>
          </cell>
          <cell r="F1387" t="str">
            <v>h</v>
          </cell>
        </row>
        <row r="1388">
          <cell r="B1388" t="str">
            <v>15.1.138</v>
          </cell>
          <cell r="D1388" t="str">
            <v>72.08.02.03</v>
          </cell>
          <cell r="F1388" t="str">
            <v>h</v>
          </cell>
        </row>
        <row r="1389">
          <cell r="B1389" t="str">
            <v>15.1.139</v>
          </cell>
          <cell r="D1389" t="str">
            <v>72.08.02.04</v>
          </cell>
          <cell r="F1389" t="str">
            <v>h</v>
          </cell>
        </row>
        <row r="1390">
          <cell r="B1390" t="str">
            <v>15.1.140</v>
          </cell>
          <cell r="D1390" t="str">
            <v>72.08.02.05</v>
          </cell>
          <cell r="F1390" t="str">
            <v>km</v>
          </cell>
        </row>
        <row r="1391">
          <cell r="B1391" t="str">
            <v>15.1.141</v>
          </cell>
          <cell r="D1391" t="str">
            <v>72.09.01.01</v>
          </cell>
          <cell r="F1391" t="str">
            <v>h</v>
          </cell>
        </row>
        <row r="1392">
          <cell r="B1392" t="str">
            <v>15.1.142</v>
          </cell>
          <cell r="D1392" t="str">
            <v>72.09.01.02</v>
          </cell>
          <cell r="F1392" t="str">
            <v>h</v>
          </cell>
        </row>
        <row r="1393">
          <cell r="B1393" t="str">
            <v>15.1.143</v>
          </cell>
          <cell r="D1393" t="str">
            <v>72.09.01.03</v>
          </cell>
          <cell r="F1393" t="str">
            <v>h</v>
          </cell>
        </row>
        <row r="1394">
          <cell r="B1394" t="str">
            <v>15.1.144</v>
          </cell>
          <cell r="D1394" t="str">
            <v>72.09.01.04</v>
          </cell>
          <cell r="F1394" t="str">
            <v>h</v>
          </cell>
        </row>
        <row r="1395">
          <cell r="B1395" t="str">
            <v>15.1.145</v>
          </cell>
          <cell r="D1395" t="str">
            <v>72.09.01.05</v>
          </cell>
          <cell r="F1395" t="str">
            <v>km</v>
          </cell>
        </row>
        <row r="1396">
          <cell r="B1396" t="str">
            <v>15.1.146</v>
          </cell>
          <cell r="D1396" t="str">
            <v>72.09.02.01</v>
          </cell>
          <cell r="F1396" t="str">
            <v>h</v>
          </cell>
        </row>
        <row r="1397">
          <cell r="B1397" t="str">
            <v>15.1.147</v>
          </cell>
          <cell r="D1397" t="str">
            <v>72.09.02.02</v>
          </cell>
          <cell r="F1397" t="str">
            <v>h</v>
          </cell>
        </row>
        <row r="1398">
          <cell r="B1398" t="str">
            <v>15.1.148</v>
          </cell>
          <cell r="D1398" t="str">
            <v>72.09.02.03</v>
          </cell>
          <cell r="F1398" t="str">
            <v>h</v>
          </cell>
        </row>
        <row r="1399">
          <cell r="B1399" t="str">
            <v>15.1.149</v>
          </cell>
          <cell r="D1399" t="str">
            <v>72.09.02.04</v>
          </cell>
          <cell r="F1399" t="str">
            <v>h</v>
          </cell>
        </row>
        <row r="1400">
          <cell r="B1400" t="str">
            <v>15.1.150</v>
          </cell>
          <cell r="D1400" t="str">
            <v>72.09.02.05</v>
          </cell>
          <cell r="F1400" t="str">
            <v>km</v>
          </cell>
        </row>
        <row r="1401">
          <cell r="B1401" t="str">
            <v>15.1.151</v>
          </cell>
          <cell r="D1401" t="str">
            <v>72.09.03.01</v>
          </cell>
          <cell r="F1401" t="str">
            <v>h</v>
          </cell>
        </row>
        <row r="1402">
          <cell r="B1402" t="str">
            <v>15.1.152</v>
          </cell>
          <cell r="D1402" t="str">
            <v>72.09.03.02</v>
          </cell>
          <cell r="F1402" t="str">
            <v>h</v>
          </cell>
        </row>
        <row r="1403">
          <cell r="B1403" t="str">
            <v>15.1.153</v>
          </cell>
          <cell r="D1403" t="str">
            <v>72.09.03.03</v>
          </cell>
          <cell r="F1403" t="str">
            <v>h</v>
          </cell>
        </row>
        <row r="1404">
          <cell r="B1404" t="str">
            <v>15.1.154</v>
          </cell>
          <cell r="D1404" t="str">
            <v>72.09.03.04</v>
          </cell>
          <cell r="F1404" t="str">
            <v>h</v>
          </cell>
        </row>
        <row r="1405">
          <cell r="B1405" t="str">
            <v>15.1.155</v>
          </cell>
          <cell r="D1405" t="str">
            <v>72.09.03.05</v>
          </cell>
          <cell r="F1405" t="str">
            <v>km</v>
          </cell>
        </row>
        <row r="1406">
          <cell r="B1406" t="str">
            <v>15.1.156</v>
          </cell>
          <cell r="D1406" t="str">
            <v>72.10.01.01</v>
          </cell>
          <cell r="F1406" t="str">
            <v>h</v>
          </cell>
        </row>
        <row r="1407">
          <cell r="B1407" t="str">
            <v>15.1.157</v>
          </cell>
          <cell r="D1407" t="str">
            <v>72.10.01.02</v>
          </cell>
          <cell r="F1407" t="str">
            <v>h</v>
          </cell>
        </row>
        <row r="1408">
          <cell r="B1408" t="str">
            <v>15.1.158</v>
          </cell>
          <cell r="D1408" t="str">
            <v>72.10.01.03</v>
          </cell>
          <cell r="F1408" t="str">
            <v>h</v>
          </cell>
        </row>
        <row r="1409">
          <cell r="B1409" t="str">
            <v>15.1.159</v>
          </cell>
          <cell r="D1409" t="str">
            <v>72.10.01.04</v>
          </cell>
          <cell r="F1409" t="str">
            <v>h</v>
          </cell>
        </row>
        <row r="1410">
          <cell r="B1410" t="str">
            <v>15.1.160</v>
          </cell>
          <cell r="D1410" t="str">
            <v>72.10.01.05</v>
          </cell>
          <cell r="F1410" t="str">
            <v>km</v>
          </cell>
        </row>
        <row r="1411">
          <cell r="B1411" t="str">
            <v>15.1.161</v>
          </cell>
          <cell r="D1411" t="str">
            <v>72.11.01.01</v>
          </cell>
          <cell r="F1411" t="str">
            <v>h</v>
          </cell>
        </row>
        <row r="1412">
          <cell r="B1412" t="str">
            <v>15.1.162</v>
          </cell>
          <cell r="D1412" t="str">
            <v>72.11.01.02</v>
          </cell>
          <cell r="F1412" t="str">
            <v>h</v>
          </cell>
        </row>
        <row r="1413">
          <cell r="B1413" t="str">
            <v>15.1.163</v>
          </cell>
          <cell r="D1413" t="str">
            <v>72.11.01.03</v>
          </cell>
          <cell r="F1413" t="str">
            <v>h</v>
          </cell>
        </row>
        <row r="1414">
          <cell r="B1414" t="str">
            <v>15.1.164</v>
          </cell>
          <cell r="D1414" t="str">
            <v>72.11.01.04</v>
          </cell>
          <cell r="F1414" t="str">
            <v>h</v>
          </cell>
        </row>
        <row r="1415">
          <cell r="B1415" t="str">
            <v>15.1.165</v>
          </cell>
          <cell r="D1415" t="str">
            <v>72.11.01.05</v>
          </cell>
          <cell r="F1415" t="str">
            <v>km</v>
          </cell>
        </row>
        <row r="1416">
          <cell r="B1416" t="str">
            <v>15.1.166</v>
          </cell>
          <cell r="D1416" t="str">
            <v>72.11.02.01</v>
          </cell>
          <cell r="F1416" t="str">
            <v>h</v>
          </cell>
        </row>
        <row r="1417">
          <cell r="B1417" t="str">
            <v>15.1.167</v>
          </cell>
          <cell r="D1417" t="str">
            <v>72.11.02.02</v>
          </cell>
          <cell r="F1417" t="str">
            <v>h</v>
          </cell>
        </row>
        <row r="1418">
          <cell r="B1418" t="str">
            <v>15.1.168</v>
          </cell>
          <cell r="D1418" t="str">
            <v>72.11.02.03</v>
          </cell>
          <cell r="F1418" t="str">
            <v>h</v>
          </cell>
        </row>
        <row r="1419">
          <cell r="B1419" t="str">
            <v>15.1.169</v>
          </cell>
          <cell r="D1419" t="str">
            <v>72.11.02.04</v>
          </cell>
          <cell r="F1419" t="str">
            <v>h</v>
          </cell>
        </row>
        <row r="1420">
          <cell r="B1420" t="str">
            <v>15.1.170</v>
          </cell>
          <cell r="D1420" t="str">
            <v>72.11.02.05</v>
          </cell>
          <cell r="F1420" t="str">
            <v>km</v>
          </cell>
        </row>
        <row r="1421">
          <cell r="B1421" t="str">
            <v>15.1.171</v>
          </cell>
          <cell r="D1421" t="str">
            <v>72.11.03.01</v>
          </cell>
          <cell r="F1421" t="str">
            <v>h</v>
          </cell>
        </row>
        <row r="1422">
          <cell r="B1422" t="str">
            <v>15.1.172</v>
          </cell>
          <cell r="D1422" t="str">
            <v>72.11.03.02</v>
          </cell>
          <cell r="F1422" t="str">
            <v>h</v>
          </cell>
        </row>
        <row r="1423">
          <cell r="B1423" t="str">
            <v>15.1.173</v>
          </cell>
          <cell r="D1423" t="str">
            <v>72.11.03.03</v>
          </cell>
          <cell r="F1423" t="str">
            <v>h</v>
          </cell>
        </row>
        <row r="1424">
          <cell r="B1424" t="str">
            <v>15.1.174</v>
          </cell>
          <cell r="D1424" t="str">
            <v>72.11.03.04</v>
          </cell>
          <cell r="F1424" t="str">
            <v>h</v>
          </cell>
        </row>
        <row r="1425">
          <cell r="B1425" t="str">
            <v>15.1.175</v>
          </cell>
          <cell r="D1425" t="str">
            <v>72.11.03.05</v>
          </cell>
          <cell r="F1425" t="str">
            <v>km</v>
          </cell>
        </row>
        <row r="1426">
          <cell r="B1426" t="str">
            <v>15.1.176</v>
          </cell>
          <cell r="D1426" t="str">
            <v>72.12.01.01</v>
          </cell>
          <cell r="F1426" t="str">
            <v>h</v>
          </cell>
        </row>
        <row r="1427">
          <cell r="B1427" t="str">
            <v>15.1.177</v>
          </cell>
          <cell r="D1427" t="str">
            <v>72.12.01.02</v>
          </cell>
          <cell r="F1427" t="str">
            <v>h</v>
          </cell>
        </row>
        <row r="1428">
          <cell r="B1428" t="str">
            <v>15.1.178</v>
          </cell>
          <cell r="D1428" t="str">
            <v>72.12.01.03</v>
          </cell>
          <cell r="F1428" t="str">
            <v>h</v>
          </cell>
        </row>
        <row r="1429">
          <cell r="B1429" t="str">
            <v>15.1.179</v>
          </cell>
          <cell r="D1429" t="str">
            <v>72.12.01.04</v>
          </cell>
          <cell r="F1429" t="str">
            <v>h</v>
          </cell>
        </row>
        <row r="1430">
          <cell r="B1430" t="str">
            <v>15.1.180</v>
          </cell>
          <cell r="D1430" t="str">
            <v>72.12.01.05</v>
          </cell>
          <cell r="F1430" t="str">
            <v>km</v>
          </cell>
        </row>
        <row r="1431">
          <cell r="B1431" t="str">
            <v>15.1.181</v>
          </cell>
          <cell r="D1431" t="str">
            <v>72.12.02.01</v>
          </cell>
          <cell r="F1431" t="str">
            <v>h</v>
          </cell>
        </row>
        <row r="1432">
          <cell r="B1432" t="str">
            <v>15.1.182</v>
          </cell>
          <cell r="D1432" t="str">
            <v>72.12.02.02</v>
          </cell>
          <cell r="F1432" t="str">
            <v>h</v>
          </cell>
        </row>
        <row r="1433">
          <cell r="B1433" t="str">
            <v>15.1.183</v>
          </cell>
          <cell r="D1433" t="str">
            <v>72.12.02.03</v>
          </cell>
          <cell r="F1433" t="str">
            <v>h</v>
          </cell>
        </row>
        <row r="1434">
          <cell r="B1434" t="str">
            <v>15.1.184</v>
          </cell>
          <cell r="D1434" t="str">
            <v>72.12.02.04</v>
          </cell>
          <cell r="F1434" t="str">
            <v>h</v>
          </cell>
        </row>
        <row r="1435">
          <cell r="B1435" t="str">
            <v>15.1.185</v>
          </cell>
          <cell r="D1435" t="str">
            <v>72.12.02.05</v>
          </cell>
          <cell r="F1435" t="str">
            <v>km</v>
          </cell>
        </row>
        <row r="1436">
          <cell r="B1436" t="str">
            <v>15.1.186</v>
          </cell>
          <cell r="D1436" t="str">
            <v>72.12.03.01</v>
          </cell>
          <cell r="F1436" t="str">
            <v>h</v>
          </cell>
        </row>
        <row r="1437">
          <cell r="B1437" t="str">
            <v>15.1.187</v>
          </cell>
          <cell r="D1437" t="str">
            <v>72.12.03.02</v>
          </cell>
          <cell r="F1437" t="str">
            <v>h</v>
          </cell>
        </row>
        <row r="1438">
          <cell r="B1438" t="str">
            <v>15.1.188</v>
          </cell>
          <cell r="D1438" t="str">
            <v>72.12.03.03</v>
          </cell>
          <cell r="F1438" t="str">
            <v>h</v>
          </cell>
        </row>
        <row r="1439">
          <cell r="B1439" t="str">
            <v>15.1.189</v>
          </cell>
          <cell r="D1439" t="str">
            <v>72.12.03.04</v>
          </cell>
          <cell r="F1439" t="str">
            <v>h</v>
          </cell>
        </row>
        <row r="1440">
          <cell r="B1440" t="str">
            <v>15.1.190</v>
          </cell>
          <cell r="D1440" t="str">
            <v>72.12.03.05</v>
          </cell>
          <cell r="F1440" t="str">
            <v>km</v>
          </cell>
        </row>
        <row r="1441">
          <cell r="B1441" t="str">
            <v>15.1.191</v>
          </cell>
          <cell r="D1441" t="str">
            <v>72.12.04.01</v>
          </cell>
          <cell r="F1441" t="str">
            <v>h</v>
          </cell>
        </row>
        <row r="1442">
          <cell r="B1442" t="str">
            <v>15.1.192</v>
          </cell>
          <cell r="D1442" t="str">
            <v>72.12.04.02</v>
          </cell>
          <cell r="F1442" t="str">
            <v>h</v>
          </cell>
        </row>
        <row r="1443">
          <cell r="B1443" t="str">
            <v>15.1.193</v>
          </cell>
          <cell r="D1443" t="str">
            <v>72.12.04.03</v>
          </cell>
          <cell r="F1443" t="str">
            <v>h</v>
          </cell>
        </row>
        <row r="1444">
          <cell r="B1444" t="str">
            <v>15.1.194</v>
          </cell>
          <cell r="D1444" t="str">
            <v>72.12.04.04</v>
          </cell>
          <cell r="F1444" t="str">
            <v>h</v>
          </cell>
        </row>
        <row r="1445">
          <cell r="B1445" t="str">
            <v>15.1.195</v>
          </cell>
          <cell r="D1445" t="str">
            <v>72.12.04.05</v>
          </cell>
          <cell r="F1445" t="str">
            <v>km</v>
          </cell>
        </row>
        <row r="1446">
          <cell r="B1446" t="str">
            <v>15.1.196</v>
          </cell>
          <cell r="D1446" t="str">
            <v>72.12.05.01</v>
          </cell>
          <cell r="F1446" t="str">
            <v>h</v>
          </cell>
        </row>
        <row r="1447">
          <cell r="B1447" t="str">
            <v>15.1.197</v>
          </cell>
          <cell r="D1447" t="str">
            <v>72.12.05.02</v>
          </cell>
          <cell r="F1447" t="str">
            <v>h</v>
          </cell>
        </row>
        <row r="1448">
          <cell r="B1448" t="str">
            <v>15.1.198</v>
          </cell>
          <cell r="D1448" t="str">
            <v>72.12.05.03</v>
          </cell>
          <cell r="F1448" t="str">
            <v>h</v>
          </cell>
        </row>
        <row r="1449">
          <cell r="B1449" t="str">
            <v>15.1.199</v>
          </cell>
          <cell r="D1449" t="str">
            <v>72.12.05.04</v>
          </cell>
          <cell r="F1449" t="str">
            <v>h</v>
          </cell>
        </row>
        <row r="1450">
          <cell r="B1450" t="str">
            <v>15.1.200</v>
          </cell>
          <cell r="D1450" t="str">
            <v>72.12.05.05</v>
          </cell>
          <cell r="F1450" t="str">
            <v>km</v>
          </cell>
        </row>
        <row r="1451">
          <cell r="B1451" t="str">
            <v>15.1.201</v>
          </cell>
          <cell r="D1451" t="str">
            <v>72.12.06.01</v>
          </cell>
          <cell r="F1451" t="str">
            <v>h</v>
          </cell>
        </row>
        <row r="1452">
          <cell r="B1452" t="str">
            <v>15.1.202</v>
          </cell>
          <cell r="D1452" t="str">
            <v>72.12.06.02</v>
          </cell>
          <cell r="F1452" t="str">
            <v>h</v>
          </cell>
        </row>
        <row r="1453">
          <cell r="B1453" t="str">
            <v>15.1.203</v>
          </cell>
          <cell r="D1453" t="str">
            <v>72.12.06.03</v>
          </cell>
          <cell r="F1453" t="str">
            <v>h</v>
          </cell>
        </row>
        <row r="1454">
          <cell r="B1454" t="str">
            <v>15.1.204</v>
          </cell>
          <cell r="D1454" t="str">
            <v>72.12.06.04</v>
          </cell>
          <cell r="F1454" t="str">
            <v>h</v>
          </cell>
        </row>
        <row r="1455">
          <cell r="B1455" t="str">
            <v>15.1.205</v>
          </cell>
          <cell r="D1455" t="str">
            <v>72.12.06.05</v>
          </cell>
          <cell r="F1455" t="str">
            <v>km</v>
          </cell>
        </row>
        <row r="1456">
          <cell r="B1456" t="str">
            <v>15.1.206</v>
          </cell>
          <cell r="D1456" t="str">
            <v>72.12.07.01</v>
          </cell>
          <cell r="F1456" t="str">
            <v>h</v>
          </cell>
        </row>
        <row r="1457">
          <cell r="B1457" t="str">
            <v>15.1.207</v>
          </cell>
          <cell r="D1457" t="str">
            <v>72.12.07.02</v>
          </cell>
          <cell r="F1457" t="str">
            <v>h</v>
          </cell>
        </row>
        <row r="1458">
          <cell r="B1458" t="str">
            <v>15.1.208</v>
          </cell>
          <cell r="D1458" t="str">
            <v>72.12.07.03</v>
          </cell>
          <cell r="F1458" t="str">
            <v>h</v>
          </cell>
        </row>
        <row r="1459">
          <cell r="B1459" t="str">
            <v>15.1.209</v>
          </cell>
          <cell r="D1459" t="str">
            <v>72.12.07.04</v>
          </cell>
          <cell r="F1459" t="str">
            <v>h</v>
          </cell>
        </row>
        <row r="1460">
          <cell r="B1460" t="str">
            <v>15.1.210</v>
          </cell>
          <cell r="D1460" t="str">
            <v>72.12.08.04</v>
          </cell>
          <cell r="F1460" t="str">
            <v>h</v>
          </cell>
        </row>
        <row r="1461">
          <cell r="B1461" t="str">
            <v>15.1.211</v>
          </cell>
          <cell r="D1461" t="str">
            <v>72.13.01.01</v>
          </cell>
          <cell r="F1461" t="str">
            <v>h</v>
          </cell>
        </row>
        <row r="1462">
          <cell r="B1462" t="str">
            <v>15.1.212</v>
          </cell>
          <cell r="D1462" t="str">
            <v>72.13.01.02</v>
          </cell>
          <cell r="F1462" t="str">
            <v>h</v>
          </cell>
        </row>
        <row r="1463">
          <cell r="B1463" t="str">
            <v>15.1.213</v>
          </cell>
          <cell r="D1463" t="str">
            <v>72.13.01.03</v>
          </cell>
          <cell r="F1463" t="str">
            <v>h</v>
          </cell>
        </row>
        <row r="1464">
          <cell r="B1464" t="str">
            <v>15.1.214</v>
          </cell>
          <cell r="D1464" t="str">
            <v>72.13.01.04</v>
          </cell>
          <cell r="F1464" t="str">
            <v>h</v>
          </cell>
        </row>
        <row r="1465">
          <cell r="B1465" t="str">
            <v>15.1.215</v>
          </cell>
          <cell r="D1465" t="str">
            <v>72.13.01.05</v>
          </cell>
          <cell r="F1465" t="str">
            <v>km</v>
          </cell>
        </row>
        <row r="1466">
          <cell r="B1466" t="str">
            <v>15.1.216</v>
          </cell>
          <cell r="D1466" t="str">
            <v>72.14.01.01</v>
          </cell>
          <cell r="F1466" t="str">
            <v>h</v>
          </cell>
        </row>
        <row r="1467">
          <cell r="B1467" t="str">
            <v>15.1.217</v>
          </cell>
          <cell r="D1467" t="str">
            <v>72.14.01.02</v>
          </cell>
          <cell r="F1467" t="str">
            <v>h</v>
          </cell>
        </row>
        <row r="1468">
          <cell r="B1468" t="str">
            <v>15.1.218</v>
          </cell>
          <cell r="D1468" t="str">
            <v>72.14.01.03</v>
          </cell>
          <cell r="F1468" t="str">
            <v>h</v>
          </cell>
        </row>
        <row r="1469">
          <cell r="B1469" t="str">
            <v>15.1.219</v>
          </cell>
          <cell r="D1469" t="str">
            <v>72.14.01.04</v>
          </cell>
          <cell r="F1469" t="str">
            <v>h</v>
          </cell>
        </row>
        <row r="1470">
          <cell r="B1470" t="str">
            <v>15.1.220</v>
          </cell>
          <cell r="D1470" t="str">
            <v>72.14.01.05</v>
          </cell>
          <cell r="F1470" t="str">
            <v>km</v>
          </cell>
        </row>
        <row r="1471">
          <cell r="B1471" t="str">
            <v>15.1.221</v>
          </cell>
          <cell r="D1471" t="str">
            <v>72.15.01.01</v>
          </cell>
          <cell r="F1471" t="str">
            <v>h</v>
          </cell>
        </row>
        <row r="1472">
          <cell r="B1472" t="str">
            <v>15.1.222</v>
          </cell>
          <cell r="D1472" t="str">
            <v>72.15.01.02</v>
          </cell>
          <cell r="F1472" t="str">
            <v>h</v>
          </cell>
        </row>
        <row r="1473">
          <cell r="B1473" t="str">
            <v>15.1.223</v>
          </cell>
          <cell r="D1473" t="str">
            <v>72.15.01.03</v>
          </cell>
          <cell r="F1473" t="str">
            <v>h</v>
          </cell>
        </row>
        <row r="1474">
          <cell r="B1474" t="str">
            <v>15.1.224</v>
          </cell>
          <cell r="D1474" t="str">
            <v>72.15.01.04</v>
          </cell>
          <cell r="F1474" t="str">
            <v>h</v>
          </cell>
        </row>
        <row r="1475">
          <cell r="B1475" t="str">
            <v>15.1.225</v>
          </cell>
          <cell r="D1475" t="str">
            <v>72.15.01.05</v>
          </cell>
          <cell r="F1475" t="str">
            <v>km</v>
          </cell>
        </row>
        <row r="1476">
          <cell r="B1476" t="str">
            <v>15.1.226</v>
          </cell>
          <cell r="D1476" t="str">
            <v>72.15.02.01</v>
          </cell>
          <cell r="F1476" t="str">
            <v>h</v>
          </cell>
        </row>
        <row r="1477">
          <cell r="B1477" t="str">
            <v>15.1.227</v>
          </cell>
          <cell r="D1477" t="str">
            <v>72.15.02.02</v>
          </cell>
          <cell r="F1477" t="str">
            <v>h</v>
          </cell>
        </row>
        <row r="1478">
          <cell r="B1478" t="str">
            <v>15.1.228</v>
          </cell>
          <cell r="D1478" t="str">
            <v>72.15.02.03</v>
          </cell>
          <cell r="F1478" t="str">
            <v>h</v>
          </cell>
        </row>
        <row r="1479">
          <cell r="B1479" t="str">
            <v>15.1.229</v>
          </cell>
          <cell r="D1479" t="str">
            <v>72.15.02.04</v>
          </cell>
          <cell r="F1479" t="str">
            <v>h</v>
          </cell>
        </row>
        <row r="1480">
          <cell r="B1480" t="str">
            <v>15.1.230</v>
          </cell>
          <cell r="D1480" t="str">
            <v>72.15.02.05</v>
          </cell>
          <cell r="F1480" t="str">
            <v>km</v>
          </cell>
        </row>
        <row r="1481">
          <cell r="B1481" t="str">
            <v>15.1.231</v>
          </cell>
          <cell r="D1481" t="str">
            <v>72.16.01.01</v>
          </cell>
          <cell r="F1481" t="str">
            <v>h</v>
          </cell>
        </row>
        <row r="1482">
          <cell r="B1482" t="str">
            <v>15.1.232</v>
          </cell>
          <cell r="D1482" t="str">
            <v>72.16.01.02</v>
          </cell>
          <cell r="F1482" t="str">
            <v>h</v>
          </cell>
        </row>
        <row r="1483">
          <cell r="B1483" t="str">
            <v>15.1.233</v>
          </cell>
          <cell r="D1483" t="str">
            <v>72.16.01.03</v>
          </cell>
          <cell r="F1483" t="str">
            <v>h</v>
          </cell>
        </row>
        <row r="1484">
          <cell r="B1484" t="str">
            <v>15.1.234</v>
          </cell>
          <cell r="D1484" t="str">
            <v>72.16.01.04</v>
          </cell>
          <cell r="F1484" t="str">
            <v>h</v>
          </cell>
        </row>
        <row r="1485">
          <cell r="B1485" t="str">
            <v>15.1.235</v>
          </cell>
          <cell r="D1485" t="str">
            <v>72.16.01.05</v>
          </cell>
          <cell r="F1485" t="str">
            <v>km</v>
          </cell>
        </row>
        <row r="1486">
          <cell r="B1486" t="str">
            <v>15.1.236</v>
          </cell>
          <cell r="D1486" t="str">
            <v>72.16.02.01</v>
          </cell>
          <cell r="F1486" t="str">
            <v>h</v>
          </cell>
        </row>
        <row r="1487">
          <cell r="B1487" t="str">
            <v>15.1.237</v>
          </cell>
          <cell r="D1487" t="str">
            <v>72.16.02.02</v>
          </cell>
          <cell r="F1487" t="str">
            <v>h</v>
          </cell>
        </row>
        <row r="1488">
          <cell r="B1488" t="str">
            <v>15.1.238</v>
          </cell>
          <cell r="D1488" t="str">
            <v>72.16.02.03</v>
          </cell>
          <cell r="F1488" t="str">
            <v>h</v>
          </cell>
        </row>
        <row r="1489">
          <cell r="B1489" t="str">
            <v>15.1.239</v>
          </cell>
          <cell r="D1489" t="str">
            <v>72.16.02.04</v>
          </cell>
          <cell r="F1489" t="str">
            <v>h</v>
          </cell>
        </row>
        <row r="1490">
          <cell r="B1490" t="str">
            <v>15.1.240</v>
          </cell>
          <cell r="D1490" t="str">
            <v>72.17.01.01</v>
          </cell>
          <cell r="F1490" t="str">
            <v>h</v>
          </cell>
        </row>
        <row r="1491">
          <cell r="B1491" t="str">
            <v>15.1.241</v>
          </cell>
          <cell r="D1491" t="str">
            <v>72.17.01.02</v>
          </cell>
          <cell r="F1491" t="str">
            <v>h</v>
          </cell>
        </row>
        <row r="1492">
          <cell r="B1492" t="str">
            <v>15.1.242</v>
          </cell>
          <cell r="D1492" t="str">
            <v>72.17.01.03</v>
          </cell>
          <cell r="F1492" t="str">
            <v>h</v>
          </cell>
        </row>
        <row r="1493">
          <cell r="B1493" t="str">
            <v>15.1.243</v>
          </cell>
          <cell r="D1493" t="str">
            <v>72.17.01.04</v>
          </cell>
          <cell r="F1493" t="str">
            <v>h</v>
          </cell>
        </row>
        <row r="1494">
          <cell r="B1494" t="str">
            <v>15.1.244</v>
          </cell>
          <cell r="D1494" t="str">
            <v>72.18.01.01</v>
          </cell>
          <cell r="F1494" t="str">
            <v>h</v>
          </cell>
        </row>
        <row r="1495">
          <cell r="B1495" t="str">
            <v>15.1.245</v>
          </cell>
          <cell r="D1495" t="str">
            <v>72.18.01.02</v>
          </cell>
          <cell r="F1495" t="str">
            <v>h</v>
          </cell>
        </row>
        <row r="1496">
          <cell r="B1496" t="str">
            <v>15.1.246</v>
          </cell>
          <cell r="D1496" t="str">
            <v>72.18.01.03</v>
          </cell>
          <cell r="F1496" t="str">
            <v>h</v>
          </cell>
        </row>
        <row r="1497">
          <cell r="B1497" t="str">
            <v>15.1.247</v>
          </cell>
          <cell r="D1497" t="str">
            <v>72.18.01.04</v>
          </cell>
          <cell r="F1497" t="str">
            <v>h</v>
          </cell>
        </row>
        <row r="1498">
          <cell r="B1498" t="str">
            <v>15.1.248</v>
          </cell>
          <cell r="D1498" t="str">
            <v>72.18.01.05</v>
          </cell>
          <cell r="F1498" t="str">
            <v>km</v>
          </cell>
        </row>
        <row r="1499">
          <cell r="B1499" t="str">
            <v>15.1.249</v>
          </cell>
          <cell r="D1499" t="str">
            <v>72.18.02.01</v>
          </cell>
          <cell r="F1499" t="str">
            <v>h</v>
          </cell>
        </row>
        <row r="1500">
          <cell r="B1500" t="str">
            <v>15.1.250</v>
          </cell>
          <cell r="D1500" t="str">
            <v>72.18.02.02</v>
          </cell>
          <cell r="F1500" t="str">
            <v>h</v>
          </cell>
        </row>
        <row r="1501">
          <cell r="B1501" t="str">
            <v>15.1.251</v>
          </cell>
          <cell r="D1501" t="str">
            <v>72.18.02.03</v>
          </cell>
          <cell r="F1501" t="str">
            <v>h</v>
          </cell>
        </row>
        <row r="1502">
          <cell r="B1502" t="str">
            <v>15.1.252</v>
          </cell>
          <cell r="D1502" t="str">
            <v>72.18.02.04</v>
          </cell>
          <cell r="F1502" t="str">
            <v>h</v>
          </cell>
        </row>
        <row r="1503">
          <cell r="B1503" t="str">
            <v>15.1.253</v>
          </cell>
          <cell r="D1503" t="str">
            <v>72.18.02.05</v>
          </cell>
          <cell r="F1503" t="str">
            <v>km</v>
          </cell>
        </row>
        <row r="1504">
          <cell r="B1504" t="str">
            <v>15.1.254</v>
          </cell>
          <cell r="D1504" t="str">
            <v>72.19.01.01</v>
          </cell>
          <cell r="F1504" t="str">
            <v>h</v>
          </cell>
        </row>
        <row r="1505">
          <cell r="B1505" t="str">
            <v>15.1.255</v>
          </cell>
          <cell r="D1505" t="str">
            <v>72.19.01.02</v>
          </cell>
          <cell r="F1505" t="str">
            <v>h</v>
          </cell>
        </row>
        <row r="1506">
          <cell r="B1506" t="str">
            <v>15.1.256</v>
          </cell>
          <cell r="D1506" t="str">
            <v>72.19.01.03</v>
          </cell>
          <cell r="F1506" t="str">
            <v>h</v>
          </cell>
        </row>
        <row r="1507">
          <cell r="B1507" t="str">
            <v>15.1.257</v>
          </cell>
          <cell r="D1507" t="str">
            <v>72.19.01.04</v>
          </cell>
          <cell r="F1507" t="str">
            <v>h</v>
          </cell>
        </row>
        <row r="1508">
          <cell r="B1508" t="str">
            <v>15.1.258</v>
          </cell>
          <cell r="D1508" t="str">
            <v>72.20.01.01</v>
          </cell>
          <cell r="F1508" t="str">
            <v>h</v>
          </cell>
        </row>
        <row r="1509">
          <cell r="B1509" t="str">
            <v>15.1.259</v>
          </cell>
          <cell r="D1509" t="str">
            <v>72.20.01.02</v>
          </cell>
          <cell r="F1509" t="str">
            <v>h</v>
          </cell>
        </row>
        <row r="1510">
          <cell r="B1510" t="str">
            <v>15.1.260</v>
          </cell>
          <cell r="D1510" t="str">
            <v>72.20.01.03</v>
          </cell>
          <cell r="F1510" t="str">
            <v>h</v>
          </cell>
        </row>
        <row r="1511">
          <cell r="B1511" t="str">
            <v>15.1.261</v>
          </cell>
          <cell r="D1511" t="str">
            <v>72.20.01.04</v>
          </cell>
          <cell r="F1511" t="str">
            <v>h</v>
          </cell>
        </row>
        <row r="1512">
          <cell r="B1512" t="str">
            <v>15.1.262</v>
          </cell>
          <cell r="D1512" t="str">
            <v>72.20.02.01</v>
          </cell>
          <cell r="F1512" t="str">
            <v>h</v>
          </cell>
        </row>
        <row r="1513">
          <cell r="B1513" t="str">
            <v>15.1.263</v>
          </cell>
          <cell r="D1513" t="str">
            <v>72.20.02.02</v>
          </cell>
          <cell r="F1513" t="str">
            <v>h</v>
          </cell>
        </row>
        <row r="1514">
          <cell r="B1514" t="str">
            <v>15.1.264</v>
          </cell>
          <cell r="D1514" t="str">
            <v>72.20.02.03</v>
          </cell>
          <cell r="F1514" t="str">
            <v>h</v>
          </cell>
        </row>
        <row r="1515">
          <cell r="B1515" t="str">
            <v>15.1.265</v>
          </cell>
          <cell r="D1515" t="str">
            <v>72.20.02.04</v>
          </cell>
          <cell r="F1515" t="str">
            <v>h</v>
          </cell>
        </row>
        <row r="1516">
          <cell r="B1516" t="str">
            <v>15.1.266</v>
          </cell>
          <cell r="D1516" t="str">
            <v>72.21.01.01</v>
          </cell>
          <cell r="F1516" t="str">
            <v>h</v>
          </cell>
        </row>
        <row r="1517">
          <cell r="B1517" t="str">
            <v>15.1.267</v>
          </cell>
          <cell r="D1517" t="str">
            <v>72.21.01.02</v>
          </cell>
          <cell r="F1517" t="str">
            <v>h</v>
          </cell>
        </row>
        <row r="1518">
          <cell r="B1518" t="str">
            <v>15.1.268</v>
          </cell>
          <cell r="D1518" t="str">
            <v>72.21.01.03</v>
          </cell>
          <cell r="F1518" t="str">
            <v>h</v>
          </cell>
        </row>
        <row r="1519">
          <cell r="B1519" t="str">
            <v>15.1.269</v>
          </cell>
          <cell r="D1519" t="str">
            <v>72.21.01.04</v>
          </cell>
          <cell r="F1519" t="str">
            <v>h</v>
          </cell>
        </row>
        <row r="1520">
          <cell r="B1520" t="str">
            <v>15.1.270</v>
          </cell>
          <cell r="D1520" t="str">
            <v>72.21.02.01</v>
          </cell>
          <cell r="F1520" t="str">
            <v>h</v>
          </cell>
        </row>
        <row r="1521">
          <cell r="B1521" t="str">
            <v>15.1.271</v>
          </cell>
          <cell r="D1521" t="str">
            <v>72.21.02.02</v>
          </cell>
          <cell r="F1521" t="str">
            <v>h</v>
          </cell>
        </row>
        <row r="1522">
          <cell r="B1522" t="str">
            <v>15.1.272</v>
          </cell>
          <cell r="D1522" t="str">
            <v>72.21.02.03</v>
          </cell>
          <cell r="F1522" t="str">
            <v>h</v>
          </cell>
        </row>
        <row r="1523">
          <cell r="B1523" t="str">
            <v>15.1.273</v>
          </cell>
          <cell r="D1523" t="str">
            <v>72.21.02.04</v>
          </cell>
          <cell r="F1523" t="str">
            <v>h</v>
          </cell>
        </row>
        <row r="1524">
          <cell r="B1524" t="str">
            <v>15.1.274</v>
          </cell>
          <cell r="D1524" t="str">
            <v>72.21.03.01</v>
          </cell>
          <cell r="F1524" t="str">
            <v>h</v>
          </cell>
        </row>
        <row r="1525">
          <cell r="B1525" t="str">
            <v>15.1.275</v>
          </cell>
          <cell r="D1525" t="str">
            <v>72.21.03.02</v>
          </cell>
          <cell r="F1525" t="str">
            <v>h</v>
          </cell>
        </row>
        <row r="1526">
          <cell r="B1526" t="str">
            <v>15.1.276</v>
          </cell>
          <cell r="D1526" t="str">
            <v>72.21.03.03</v>
          </cell>
          <cell r="F1526" t="str">
            <v>h</v>
          </cell>
        </row>
        <row r="1527">
          <cell r="B1527" t="str">
            <v>15.1.277</v>
          </cell>
          <cell r="D1527" t="str">
            <v>72.21.03.04</v>
          </cell>
          <cell r="F1527" t="str">
            <v>h</v>
          </cell>
        </row>
        <row r="1528">
          <cell r="B1528" t="str">
            <v>15.1.278</v>
          </cell>
          <cell r="D1528" t="str">
            <v>72.21.04.01</v>
          </cell>
          <cell r="F1528" t="str">
            <v>h</v>
          </cell>
        </row>
        <row r="1529">
          <cell r="B1529" t="str">
            <v>15.1.279</v>
          </cell>
          <cell r="D1529" t="str">
            <v>72.21.04.02</v>
          </cell>
          <cell r="F1529" t="str">
            <v>h</v>
          </cell>
        </row>
        <row r="1530">
          <cell r="B1530" t="str">
            <v>15.1.280</v>
          </cell>
          <cell r="D1530" t="str">
            <v>72.21.04.03</v>
          </cell>
          <cell r="F1530" t="str">
            <v>h</v>
          </cell>
        </row>
        <row r="1531">
          <cell r="B1531" t="str">
            <v>15.1.281</v>
          </cell>
          <cell r="D1531" t="str">
            <v>72.21.04.04</v>
          </cell>
          <cell r="F1531" t="str">
            <v>h</v>
          </cell>
        </row>
        <row r="1532">
          <cell r="B1532" t="str">
            <v>15.1.282</v>
          </cell>
          <cell r="D1532" t="str">
            <v>72.22.03.01</v>
          </cell>
          <cell r="F1532" t="str">
            <v>h</v>
          </cell>
        </row>
        <row r="1533">
          <cell r="B1533" t="str">
            <v>15.1.283</v>
          </cell>
          <cell r="D1533" t="str">
            <v>72.22.03.02</v>
          </cell>
          <cell r="F1533" t="str">
            <v>h</v>
          </cell>
        </row>
        <row r="1534">
          <cell r="B1534" t="str">
            <v>15.1.284</v>
          </cell>
          <cell r="D1534" t="str">
            <v>72.22.03.03</v>
          </cell>
          <cell r="F1534" t="str">
            <v>h</v>
          </cell>
        </row>
        <row r="1535">
          <cell r="B1535" t="str">
            <v>15.1.285</v>
          </cell>
          <cell r="D1535" t="str">
            <v>72.22.03.04</v>
          </cell>
          <cell r="F1535" t="str">
            <v>h</v>
          </cell>
        </row>
        <row r="1536">
          <cell r="B1536" t="str">
            <v>15.1.286</v>
          </cell>
          <cell r="D1536" t="str">
            <v>72.23.01.01</v>
          </cell>
          <cell r="F1536" t="str">
            <v>h</v>
          </cell>
        </row>
        <row r="1537">
          <cell r="B1537" t="str">
            <v>15.1.287</v>
          </cell>
          <cell r="D1537" t="str">
            <v>72.23.01.02</v>
          </cell>
          <cell r="F1537" t="str">
            <v>h</v>
          </cell>
        </row>
        <row r="1538">
          <cell r="B1538" t="str">
            <v>15.1.288</v>
          </cell>
          <cell r="D1538" t="str">
            <v>72.23.01.03</v>
          </cell>
          <cell r="F1538" t="str">
            <v>h</v>
          </cell>
        </row>
        <row r="1539">
          <cell r="B1539" t="str">
            <v>15.1.289</v>
          </cell>
          <cell r="D1539" t="str">
            <v>72.23.01.04</v>
          </cell>
          <cell r="F1539" t="str">
            <v>h</v>
          </cell>
        </row>
        <row r="1540">
          <cell r="B1540" t="str">
            <v>15.1.290</v>
          </cell>
          <cell r="D1540" t="str">
            <v>72.23.02.01</v>
          </cell>
          <cell r="F1540" t="str">
            <v>h</v>
          </cell>
        </row>
        <row r="1541">
          <cell r="B1541" t="str">
            <v>15.1.291</v>
          </cell>
          <cell r="D1541" t="str">
            <v>72.23.02.02</v>
          </cell>
          <cell r="F1541" t="str">
            <v>h</v>
          </cell>
        </row>
        <row r="1542">
          <cell r="B1542" t="str">
            <v>15.1.292</v>
          </cell>
          <cell r="D1542" t="str">
            <v>72.23.02.03</v>
          </cell>
          <cell r="F1542" t="str">
            <v>h</v>
          </cell>
        </row>
        <row r="1543">
          <cell r="B1543" t="str">
            <v>15.1.293</v>
          </cell>
          <cell r="D1543" t="str">
            <v>72.23.02.04</v>
          </cell>
          <cell r="F1543" t="str">
            <v>h</v>
          </cell>
        </row>
        <row r="1544">
          <cell r="B1544" t="str">
            <v>15.1.294</v>
          </cell>
          <cell r="D1544" t="str">
            <v>72.23.03.01</v>
          </cell>
          <cell r="F1544" t="str">
            <v>h</v>
          </cell>
        </row>
        <row r="1545">
          <cell r="B1545" t="str">
            <v>15.1.295</v>
          </cell>
          <cell r="D1545" t="str">
            <v>72.23.03.02</v>
          </cell>
          <cell r="F1545" t="str">
            <v>h</v>
          </cell>
        </row>
        <row r="1546">
          <cell r="B1546" t="str">
            <v>15.1.296</v>
          </cell>
          <cell r="D1546" t="str">
            <v>72.23.03.03</v>
          </cell>
          <cell r="F1546" t="str">
            <v>h</v>
          </cell>
        </row>
        <row r="1547">
          <cell r="B1547" t="str">
            <v>15.1.297</v>
          </cell>
          <cell r="D1547" t="str">
            <v>72.23.03.04</v>
          </cell>
          <cell r="F1547" t="str">
            <v>h</v>
          </cell>
        </row>
        <row r="1548">
          <cell r="B1548" t="str">
            <v>15.1.298</v>
          </cell>
          <cell r="D1548" t="str">
            <v>72.24.01.01</v>
          </cell>
          <cell r="F1548" t="str">
            <v>h</v>
          </cell>
        </row>
        <row r="1549">
          <cell r="B1549" t="str">
            <v>15.1.299</v>
          </cell>
          <cell r="D1549" t="str">
            <v>72.24.01.02</v>
          </cell>
          <cell r="F1549" t="str">
            <v>h</v>
          </cell>
        </row>
        <row r="1550">
          <cell r="B1550" t="str">
            <v>15.1.300</v>
          </cell>
          <cell r="D1550" t="str">
            <v>72.24.01.03</v>
          </cell>
          <cell r="F1550" t="str">
            <v>h</v>
          </cell>
        </row>
        <row r="1551">
          <cell r="B1551" t="str">
            <v>15.1.301</v>
          </cell>
          <cell r="D1551" t="str">
            <v>72.24.01.04</v>
          </cell>
          <cell r="F1551" t="str">
            <v>h</v>
          </cell>
        </row>
        <row r="1552">
          <cell r="B1552" t="str">
            <v>15.1.302</v>
          </cell>
          <cell r="D1552" t="str">
            <v>72.25.01.01</v>
          </cell>
          <cell r="F1552" t="str">
            <v>h</v>
          </cell>
        </row>
        <row r="1553">
          <cell r="B1553" t="str">
            <v>15.1.303</v>
          </cell>
          <cell r="D1553" t="str">
            <v>72.25.01.02</v>
          </cell>
          <cell r="F1553" t="str">
            <v>h</v>
          </cell>
        </row>
        <row r="1554">
          <cell r="B1554" t="str">
            <v>15.1.304</v>
          </cell>
          <cell r="D1554" t="str">
            <v>72.25.01.03</v>
          </cell>
          <cell r="F1554" t="str">
            <v>h</v>
          </cell>
        </row>
        <row r="1555">
          <cell r="B1555" t="str">
            <v>15.1.305</v>
          </cell>
          <cell r="D1555" t="str">
            <v>72.25.01.04</v>
          </cell>
          <cell r="F1555" t="str">
            <v>h</v>
          </cell>
        </row>
        <row r="1556">
          <cell r="B1556" t="str">
            <v>15.1.306</v>
          </cell>
          <cell r="D1556" t="str">
            <v>72.26.01.01</v>
          </cell>
          <cell r="F1556" t="str">
            <v>h</v>
          </cell>
        </row>
        <row r="1557">
          <cell r="B1557" t="str">
            <v>15.1.307</v>
          </cell>
          <cell r="D1557" t="str">
            <v>72.26.01.02</v>
          </cell>
          <cell r="F1557" t="str">
            <v>h</v>
          </cell>
        </row>
        <row r="1558">
          <cell r="B1558" t="str">
            <v>15.1.308</v>
          </cell>
          <cell r="D1558" t="str">
            <v>72.26.01.03</v>
          </cell>
          <cell r="F1558" t="str">
            <v>h</v>
          </cell>
        </row>
        <row r="1559">
          <cell r="B1559" t="str">
            <v>15.1.309</v>
          </cell>
          <cell r="D1559" t="str">
            <v>72.26.01.04</v>
          </cell>
          <cell r="F1559" t="str">
            <v>h</v>
          </cell>
        </row>
        <row r="1560">
          <cell r="B1560" t="str">
            <v>15.1.310</v>
          </cell>
          <cell r="D1560" t="str">
            <v>72.26.02.01</v>
          </cell>
          <cell r="F1560" t="str">
            <v>h</v>
          </cell>
        </row>
        <row r="1561">
          <cell r="B1561" t="str">
            <v>15.1.311</v>
          </cell>
          <cell r="D1561" t="str">
            <v>72.26.02.02</v>
          </cell>
          <cell r="F1561" t="str">
            <v>h</v>
          </cell>
        </row>
        <row r="1562">
          <cell r="B1562" t="str">
            <v>15.1.312</v>
          </cell>
          <cell r="D1562" t="str">
            <v>72.26.02.03</v>
          </cell>
          <cell r="F1562" t="str">
            <v>h</v>
          </cell>
        </row>
        <row r="1563">
          <cell r="B1563" t="str">
            <v>15.1.313</v>
          </cell>
          <cell r="D1563" t="str">
            <v>72.26.02.04</v>
          </cell>
          <cell r="F1563" t="str">
            <v>h</v>
          </cell>
        </row>
        <row r="1564">
          <cell r="B1564" t="str">
            <v>15.1.314</v>
          </cell>
          <cell r="D1564" t="str">
            <v>72.26.03.01</v>
          </cell>
          <cell r="F1564" t="str">
            <v>h</v>
          </cell>
        </row>
        <row r="1565">
          <cell r="B1565" t="str">
            <v>15.1.315</v>
          </cell>
          <cell r="D1565" t="str">
            <v>72.26.03.02</v>
          </cell>
          <cell r="F1565" t="str">
            <v>h</v>
          </cell>
        </row>
        <row r="1566">
          <cell r="B1566" t="str">
            <v>15.1.316</v>
          </cell>
          <cell r="D1566" t="str">
            <v>72.26.03.03</v>
          </cell>
          <cell r="F1566" t="str">
            <v>h</v>
          </cell>
        </row>
        <row r="1567">
          <cell r="B1567" t="str">
            <v>15.1.317</v>
          </cell>
          <cell r="D1567" t="str">
            <v>72.26.03.04</v>
          </cell>
          <cell r="F1567" t="str">
            <v>h</v>
          </cell>
        </row>
        <row r="1568">
          <cell r="B1568" t="str">
            <v>15.1.318</v>
          </cell>
          <cell r="D1568" t="str">
            <v xml:space="preserve">72.26.04.06 </v>
          </cell>
          <cell r="F1568" t="str">
            <v>equip. mensal</v>
          </cell>
        </row>
        <row r="1569">
          <cell r="B1569" t="str">
            <v>15.1.319</v>
          </cell>
          <cell r="D1569" t="str">
            <v>72.27.01.01</v>
          </cell>
          <cell r="F1569" t="str">
            <v>h</v>
          </cell>
        </row>
        <row r="1570">
          <cell r="B1570" t="str">
            <v>15.1.320</v>
          </cell>
          <cell r="D1570" t="str">
            <v>72.27.01.02</v>
          </cell>
          <cell r="F1570" t="str">
            <v>h</v>
          </cell>
        </row>
        <row r="1571">
          <cell r="B1571" t="str">
            <v>15.1.321</v>
          </cell>
          <cell r="D1571" t="str">
            <v>72.27.01.03</v>
          </cell>
          <cell r="F1571" t="str">
            <v>h</v>
          </cell>
        </row>
        <row r="1572">
          <cell r="B1572" t="str">
            <v>15.1.322</v>
          </cell>
          <cell r="D1572" t="str">
            <v>72.27.01.04</v>
          </cell>
          <cell r="F1572" t="str">
            <v>h</v>
          </cell>
        </row>
        <row r="1573">
          <cell r="B1573" t="str">
            <v>15.1.323</v>
          </cell>
          <cell r="D1573" t="str">
            <v>72.27.02.01</v>
          </cell>
          <cell r="F1573" t="str">
            <v>h</v>
          </cell>
        </row>
        <row r="1574">
          <cell r="B1574" t="str">
            <v>15.1.324</v>
          </cell>
          <cell r="D1574" t="str">
            <v>72.27.02.02</v>
          </cell>
          <cell r="F1574" t="str">
            <v>h</v>
          </cell>
        </row>
        <row r="1575">
          <cell r="B1575" t="str">
            <v>15.1.325</v>
          </cell>
          <cell r="D1575" t="str">
            <v>72.27.02.03</v>
          </cell>
          <cell r="F1575" t="str">
            <v>h</v>
          </cell>
        </row>
        <row r="1576">
          <cell r="B1576" t="str">
            <v>15.1.326</v>
          </cell>
          <cell r="D1576" t="str">
            <v>72.27.02.04</v>
          </cell>
          <cell r="F1576" t="str">
            <v>h</v>
          </cell>
        </row>
        <row r="1577">
          <cell r="B1577" t="str">
            <v>15.1.327</v>
          </cell>
          <cell r="D1577" t="str">
            <v>72.27.03.01</v>
          </cell>
          <cell r="F1577" t="str">
            <v>h</v>
          </cell>
        </row>
        <row r="1578">
          <cell r="B1578" t="str">
            <v>15.1.328</v>
          </cell>
          <cell r="D1578" t="str">
            <v>72.27.03.02</v>
          </cell>
          <cell r="F1578" t="str">
            <v>h</v>
          </cell>
        </row>
        <row r="1579">
          <cell r="B1579" t="str">
            <v>15.1.329</v>
          </cell>
          <cell r="D1579" t="str">
            <v>72.27.03.03</v>
          </cell>
          <cell r="F1579" t="str">
            <v>h</v>
          </cell>
        </row>
        <row r="1580">
          <cell r="B1580" t="str">
            <v>15.1.330</v>
          </cell>
          <cell r="D1580" t="str">
            <v>72.27.03.04</v>
          </cell>
          <cell r="F1580" t="str">
            <v>h</v>
          </cell>
        </row>
        <row r="1581">
          <cell r="B1581" t="str">
            <v>15.1.331</v>
          </cell>
          <cell r="D1581" t="str">
            <v>72.27.04.01</v>
          </cell>
          <cell r="F1581" t="str">
            <v>h</v>
          </cell>
        </row>
        <row r="1582">
          <cell r="B1582" t="str">
            <v>15.1.332</v>
          </cell>
          <cell r="D1582" t="str">
            <v>72.27.04.02</v>
          </cell>
          <cell r="F1582" t="str">
            <v>h</v>
          </cell>
        </row>
        <row r="1583">
          <cell r="B1583" t="str">
            <v>15.1.333</v>
          </cell>
          <cell r="D1583" t="str">
            <v>72.27.04.03</v>
          </cell>
          <cell r="F1583" t="str">
            <v>h</v>
          </cell>
        </row>
        <row r="1584">
          <cell r="B1584" t="str">
            <v>15.1.334</v>
          </cell>
          <cell r="D1584" t="str">
            <v>72.27.04.04</v>
          </cell>
          <cell r="F1584" t="str">
            <v>h</v>
          </cell>
        </row>
        <row r="1585">
          <cell r="B1585" t="str">
            <v>15.1.335</v>
          </cell>
          <cell r="D1585" t="str">
            <v>72.27.05.01</v>
          </cell>
          <cell r="F1585" t="str">
            <v>h</v>
          </cell>
        </row>
        <row r="1586">
          <cell r="B1586" t="str">
            <v>15.1.336</v>
          </cell>
          <cell r="D1586" t="str">
            <v>72.27.05.02</v>
          </cell>
          <cell r="F1586" t="str">
            <v>h</v>
          </cell>
        </row>
        <row r="1587">
          <cell r="B1587" t="str">
            <v>15.1.337</v>
          </cell>
          <cell r="D1587" t="str">
            <v>72.27.05.03</v>
          </cell>
          <cell r="F1587" t="str">
            <v>h</v>
          </cell>
        </row>
        <row r="1588">
          <cell r="B1588" t="str">
            <v>15.1.338</v>
          </cell>
          <cell r="D1588" t="str">
            <v>72.27.05.04</v>
          </cell>
          <cell r="F1588" t="str">
            <v>h</v>
          </cell>
        </row>
        <row r="1589">
          <cell r="B1589" t="str">
            <v>15.1.339</v>
          </cell>
          <cell r="D1589" t="str">
            <v>72.28.01.01</v>
          </cell>
          <cell r="F1589" t="str">
            <v>h</v>
          </cell>
        </row>
        <row r="1590">
          <cell r="B1590" t="str">
            <v>15.1.340</v>
          </cell>
          <cell r="D1590" t="str">
            <v>72.28.01.02</v>
          </cell>
          <cell r="F1590" t="str">
            <v>h</v>
          </cell>
        </row>
        <row r="1591">
          <cell r="B1591" t="str">
            <v>15.1.341</v>
          </cell>
          <cell r="D1591" t="str">
            <v>72.28.01.03</v>
          </cell>
          <cell r="F1591" t="str">
            <v>h</v>
          </cell>
        </row>
        <row r="1592">
          <cell r="B1592" t="str">
            <v>15.1.342</v>
          </cell>
          <cell r="D1592" t="str">
            <v>72.28.01.04</v>
          </cell>
          <cell r="F1592" t="str">
            <v>h</v>
          </cell>
        </row>
        <row r="1593">
          <cell r="B1593" t="str">
            <v>15.1.343</v>
          </cell>
          <cell r="D1593" t="str">
            <v>72.28.02.01</v>
          </cell>
          <cell r="F1593" t="str">
            <v>h</v>
          </cell>
        </row>
        <row r="1594">
          <cell r="B1594" t="str">
            <v>15.1.344</v>
          </cell>
          <cell r="D1594" t="str">
            <v>72.28.02.02</v>
          </cell>
          <cell r="F1594" t="str">
            <v>h</v>
          </cell>
        </row>
        <row r="1595">
          <cell r="B1595" t="str">
            <v>15.1.345</v>
          </cell>
          <cell r="D1595" t="str">
            <v>72.28.02.03</v>
          </cell>
          <cell r="F1595" t="str">
            <v>h</v>
          </cell>
        </row>
        <row r="1596">
          <cell r="B1596" t="str">
            <v>15.1.346</v>
          </cell>
          <cell r="D1596" t="str">
            <v>72.28.02.04</v>
          </cell>
          <cell r="F1596" t="str">
            <v>h</v>
          </cell>
        </row>
        <row r="1597">
          <cell r="B1597" t="str">
            <v>15.1.347</v>
          </cell>
          <cell r="D1597" t="str">
            <v>72.29.01.01</v>
          </cell>
          <cell r="F1597" t="str">
            <v>h</v>
          </cell>
        </row>
        <row r="1598">
          <cell r="B1598" t="str">
            <v>15.1.348</v>
          </cell>
          <cell r="D1598" t="str">
            <v>72.29.01.02</v>
          </cell>
          <cell r="F1598" t="str">
            <v>h</v>
          </cell>
        </row>
        <row r="1599">
          <cell r="B1599" t="str">
            <v>15.1.349</v>
          </cell>
          <cell r="D1599" t="str">
            <v>72.29.01.03</v>
          </cell>
          <cell r="F1599" t="str">
            <v>h</v>
          </cell>
        </row>
        <row r="1600">
          <cell r="B1600" t="str">
            <v>15.1.350</v>
          </cell>
          <cell r="D1600" t="str">
            <v>72.29.01.04</v>
          </cell>
          <cell r="F1600" t="str">
            <v>h</v>
          </cell>
        </row>
        <row r="1601">
          <cell r="B1601" t="str">
            <v>15.1.351</v>
          </cell>
          <cell r="D1601" t="str">
            <v>72.29.02.01</v>
          </cell>
          <cell r="F1601" t="str">
            <v>h</v>
          </cell>
        </row>
        <row r="1602">
          <cell r="B1602" t="str">
            <v>15.1.352</v>
          </cell>
          <cell r="D1602" t="str">
            <v>72.29.02.02</v>
          </cell>
          <cell r="F1602" t="str">
            <v>h</v>
          </cell>
        </row>
        <row r="1603">
          <cell r="B1603" t="str">
            <v>15.1.353</v>
          </cell>
          <cell r="D1603" t="str">
            <v>72.29.02.03</v>
          </cell>
          <cell r="F1603" t="str">
            <v>h</v>
          </cell>
        </row>
        <row r="1604">
          <cell r="B1604" t="str">
            <v>15.1.354</v>
          </cell>
          <cell r="D1604" t="str">
            <v>72.29.02.04</v>
          </cell>
          <cell r="F1604" t="str">
            <v>h</v>
          </cell>
        </row>
        <row r="1605">
          <cell r="B1605" t="str">
            <v>15.1.355</v>
          </cell>
          <cell r="D1605" t="str">
            <v>72.31.01.01</v>
          </cell>
          <cell r="F1605" t="str">
            <v>h</v>
          </cell>
        </row>
        <row r="1606">
          <cell r="B1606" t="str">
            <v>15.1.356</v>
          </cell>
          <cell r="D1606" t="str">
            <v>72.31.01.02</v>
          </cell>
          <cell r="F1606" t="str">
            <v>h</v>
          </cell>
        </row>
        <row r="1607">
          <cell r="B1607" t="str">
            <v>15.1.357</v>
          </cell>
          <cell r="D1607" t="str">
            <v>72.31.01.03</v>
          </cell>
          <cell r="F1607" t="str">
            <v>h</v>
          </cell>
        </row>
        <row r="1608">
          <cell r="B1608" t="str">
            <v>15.1.358</v>
          </cell>
          <cell r="D1608" t="str">
            <v>72.31.01.04</v>
          </cell>
          <cell r="F1608" t="str">
            <v>h</v>
          </cell>
        </row>
        <row r="1609">
          <cell r="B1609" t="str">
            <v>15.1.359</v>
          </cell>
          <cell r="D1609" t="str">
            <v>72.31.02.01</v>
          </cell>
          <cell r="F1609" t="str">
            <v>h</v>
          </cell>
        </row>
        <row r="1610">
          <cell r="B1610" t="str">
            <v>15.1.360</v>
          </cell>
          <cell r="D1610" t="str">
            <v>72.31.02.02</v>
          </cell>
          <cell r="F1610" t="str">
            <v>h</v>
          </cell>
        </row>
        <row r="1611">
          <cell r="B1611" t="str">
            <v>15.1.361</v>
          </cell>
          <cell r="D1611" t="str">
            <v>72.31.02.03</v>
          </cell>
          <cell r="F1611" t="str">
            <v>h</v>
          </cell>
        </row>
        <row r="1612">
          <cell r="B1612" t="str">
            <v>15.1.362</v>
          </cell>
          <cell r="D1612" t="str">
            <v>72.31.02.04</v>
          </cell>
          <cell r="F1612" t="str">
            <v>h</v>
          </cell>
        </row>
        <row r="1613">
          <cell r="B1613" t="str">
            <v>15.1.363</v>
          </cell>
          <cell r="D1613" t="str">
            <v>72.31.03.01</v>
          </cell>
          <cell r="F1613" t="str">
            <v>h</v>
          </cell>
        </row>
        <row r="1614">
          <cell r="B1614" t="str">
            <v>15.1.364</v>
          </cell>
          <cell r="D1614" t="str">
            <v>72.31.03.02</v>
          </cell>
          <cell r="F1614" t="str">
            <v>h</v>
          </cell>
        </row>
        <row r="1615">
          <cell r="B1615" t="str">
            <v>15.1.365</v>
          </cell>
          <cell r="D1615" t="str">
            <v>72.31.03.03</v>
          </cell>
          <cell r="F1615" t="str">
            <v>h</v>
          </cell>
        </row>
        <row r="1616">
          <cell r="B1616" t="str">
            <v>15.1.366</v>
          </cell>
          <cell r="D1616" t="str">
            <v>72.31.03.04</v>
          </cell>
          <cell r="F1616" t="str">
            <v>h</v>
          </cell>
        </row>
        <row r="1617">
          <cell r="B1617" t="str">
            <v>15.1.367</v>
          </cell>
          <cell r="D1617" t="str">
            <v>72.31.04.01</v>
          </cell>
          <cell r="F1617" t="str">
            <v>h</v>
          </cell>
        </row>
        <row r="1618">
          <cell r="B1618" t="str">
            <v>15.1.368</v>
          </cell>
          <cell r="D1618" t="str">
            <v>72.31.04.02</v>
          </cell>
          <cell r="F1618" t="str">
            <v>h</v>
          </cell>
        </row>
        <row r="1619">
          <cell r="B1619" t="str">
            <v>15.1.369</v>
          </cell>
          <cell r="D1619" t="str">
            <v>72.31.04.03</v>
          </cell>
          <cell r="F1619" t="str">
            <v>h</v>
          </cell>
        </row>
        <row r="1620">
          <cell r="B1620" t="str">
            <v>15.1.370</v>
          </cell>
          <cell r="D1620" t="str">
            <v>72.31.04.04</v>
          </cell>
          <cell r="F1620" t="str">
            <v>h</v>
          </cell>
        </row>
        <row r="1621">
          <cell r="B1621" t="str">
            <v>15.1.371</v>
          </cell>
          <cell r="D1621" t="str">
            <v>72.31.05.01</v>
          </cell>
          <cell r="F1621" t="str">
            <v>h</v>
          </cell>
        </row>
        <row r="1622">
          <cell r="B1622" t="str">
            <v>15.1.372</v>
          </cell>
          <cell r="D1622" t="str">
            <v>72.31.05.02</v>
          </cell>
          <cell r="F1622" t="str">
            <v>h</v>
          </cell>
        </row>
        <row r="1623">
          <cell r="B1623" t="str">
            <v>15.1.373</v>
          </cell>
          <cell r="D1623" t="str">
            <v>72.31.05.03</v>
          </cell>
          <cell r="F1623" t="str">
            <v>h</v>
          </cell>
        </row>
        <row r="1624">
          <cell r="B1624" t="str">
            <v>15.1.374</v>
          </cell>
          <cell r="D1624" t="str">
            <v>72.31.05.04</v>
          </cell>
          <cell r="F1624" t="str">
            <v>h</v>
          </cell>
        </row>
        <row r="1625">
          <cell r="B1625" t="str">
            <v>15.1.375</v>
          </cell>
          <cell r="D1625" t="str">
            <v>72.31.06.01</v>
          </cell>
          <cell r="F1625" t="str">
            <v>h</v>
          </cell>
        </row>
        <row r="1626">
          <cell r="B1626" t="str">
            <v>15.1.376</v>
          </cell>
          <cell r="D1626" t="str">
            <v>72.31.06.02</v>
          </cell>
          <cell r="F1626" t="str">
            <v>h</v>
          </cell>
        </row>
        <row r="1627">
          <cell r="B1627" t="str">
            <v>15.1.377</v>
          </cell>
          <cell r="D1627" t="str">
            <v>72.31.06.03</v>
          </cell>
          <cell r="F1627" t="str">
            <v>h</v>
          </cell>
        </row>
        <row r="1628">
          <cell r="B1628" t="str">
            <v>15.1.378</v>
          </cell>
          <cell r="D1628" t="str">
            <v>72.31.06.04</v>
          </cell>
          <cell r="F1628" t="str">
            <v>h</v>
          </cell>
        </row>
        <row r="1629">
          <cell r="B1629" t="str">
            <v>15.1.379</v>
          </cell>
          <cell r="D1629" t="str">
            <v>72.32.01.01</v>
          </cell>
          <cell r="F1629" t="str">
            <v>h</v>
          </cell>
        </row>
        <row r="1630">
          <cell r="B1630" t="str">
            <v>15.1.380</v>
          </cell>
          <cell r="D1630" t="str">
            <v>72.32.01.02</v>
          </cell>
          <cell r="F1630" t="str">
            <v>h</v>
          </cell>
        </row>
        <row r="1631">
          <cell r="B1631" t="str">
            <v>15.1.381</v>
          </cell>
          <cell r="D1631" t="str">
            <v>72.32.01.03</v>
          </cell>
          <cell r="F1631" t="str">
            <v>h</v>
          </cell>
        </row>
        <row r="1632">
          <cell r="B1632" t="str">
            <v>15.1.382</v>
          </cell>
          <cell r="D1632" t="str">
            <v>72.32.01.04</v>
          </cell>
          <cell r="F1632" t="str">
            <v>h</v>
          </cell>
        </row>
        <row r="1633">
          <cell r="B1633" t="str">
            <v>15.1.383</v>
          </cell>
          <cell r="D1633" t="str">
            <v>72.32.02.01</v>
          </cell>
          <cell r="F1633" t="str">
            <v>h</v>
          </cell>
        </row>
        <row r="1634">
          <cell r="B1634" t="str">
            <v>15.1.384</v>
          </cell>
          <cell r="D1634" t="str">
            <v>72.32.02.02</v>
          </cell>
          <cell r="F1634" t="str">
            <v>h</v>
          </cell>
        </row>
        <row r="1635">
          <cell r="B1635" t="str">
            <v>15.1.385</v>
          </cell>
          <cell r="D1635" t="str">
            <v>72.32.02.03</v>
          </cell>
          <cell r="F1635" t="str">
            <v>h</v>
          </cell>
        </row>
        <row r="1636">
          <cell r="B1636" t="str">
            <v>15.1.386</v>
          </cell>
          <cell r="D1636" t="str">
            <v>72.32.02.04</v>
          </cell>
          <cell r="F1636" t="str">
            <v>h</v>
          </cell>
        </row>
        <row r="1637">
          <cell r="B1637" t="str">
            <v>15.1.387</v>
          </cell>
          <cell r="D1637" t="str">
            <v>72.33.01.01</v>
          </cell>
          <cell r="F1637" t="str">
            <v>h</v>
          </cell>
        </row>
        <row r="1638">
          <cell r="B1638" t="str">
            <v>15.1.388</v>
          </cell>
          <cell r="D1638" t="str">
            <v>72.33.01.02</v>
          </cell>
          <cell r="F1638" t="str">
            <v>h</v>
          </cell>
        </row>
        <row r="1639">
          <cell r="B1639" t="str">
            <v>15.1.389</v>
          </cell>
          <cell r="D1639" t="str">
            <v>72.33.01.03</v>
          </cell>
          <cell r="F1639" t="str">
            <v>h</v>
          </cell>
        </row>
        <row r="1640">
          <cell r="B1640" t="str">
            <v>15.1.390</v>
          </cell>
          <cell r="D1640" t="str">
            <v>72.33.01.04</v>
          </cell>
          <cell r="F1640" t="str">
            <v>h</v>
          </cell>
        </row>
        <row r="1641">
          <cell r="B1641" t="str">
            <v>15.1.391</v>
          </cell>
          <cell r="D1641" t="str">
            <v>72.33.02.01</v>
          </cell>
          <cell r="F1641" t="str">
            <v>h</v>
          </cell>
        </row>
        <row r="1642">
          <cell r="B1642" t="str">
            <v>15.1.392</v>
          </cell>
          <cell r="D1642" t="str">
            <v>72.33.02.02</v>
          </cell>
          <cell r="F1642" t="str">
            <v>h</v>
          </cell>
        </row>
        <row r="1643">
          <cell r="B1643" t="str">
            <v>15.1.393</v>
          </cell>
          <cell r="D1643" t="str">
            <v>72.33.02.03</v>
          </cell>
          <cell r="F1643" t="str">
            <v>h</v>
          </cell>
        </row>
        <row r="1644">
          <cell r="B1644" t="str">
            <v>15.1.394</v>
          </cell>
          <cell r="D1644" t="str">
            <v>72.33.02.04</v>
          </cell>
          <cell r="F1644" t="str">
            <v>h</v>
          </cell>
        </row>
        <row r="1645">
          <cell r="B1645" t="str">
            <v>15.1.395</v>
          </cell>
          <cell r="D1645" t="str">
            <v>72.34.01.01</v>
          </cell>
          <cell r="F1645" t="str">
            <v>h</v>
          </cell>
        </row>
        <row r="1646">
          <cell r="B1646" t="str">
            <v>15.1.396</v>
          </cell>
          <cell r="D1646" t="str">
            <v>72.34.01.02</v>
          </cell>
          <cell r="F1646" t="str">
            <v>h</v>
          </cell>
        </row>
        <row r="1647">
          <cell r="B1647" t="str">
            <v>15.1.397</v>
          </cell>
          <cell r="D1647" t="str">
            <v>72.34.01.03</v>
          </cell>
          <cell r="F1647" t="str">
            <v>h</v>
          </cell>
        </row>
        <row r="1648">
          <cell r="B1648" t="str">
            <v>15.1.398</v>
          </cell>
          <cell r="D1648" t="str">
            <v>72.34.01.04</v>
          </cell>
          <cell r="F1648" t="str">
            <v>h</v>
          </cell>
        </row>
        <row r="1649">
          <cell r="B1649" t="str">
            <v>15.1.399</v>
          </cell>
          <cell r="D1649" t="str">
            <v>72.35.01.01</v>
          </cell>
          <cell r="F1649" t="str">
            <v>h</v>
          </cell>
        </row>
        <row r="1650">
          <cell r="B1650" t="str">
            <v>15.1.400</v>
          </cell>
          <cell r="D1650" t="str">
            <v>72.35.01.02</v>
          </cell>
          <cell r="F1650" t="str">
            <v>h</v>
          </cell>
        </row>
        <row r="1651">
          <cell r="B1651" t="str">
            <v>15.1.401</v>
          </cell>
          <cell r="D1651" t="str">
            <v>72.35.01.03</v>
          </cell>
          <cell r="F1651" t="str">
            <v>h</v>
          </cell>
        </row>
        <row r="1652">
          <cell r="B1652" t="str">
            <v>15.1.402</v>
          </cell>
          <cell r="D1652" t="str">
            <v>72.35.01.04</v>
          </cell>
          <cell r="F1652" t="str">
            <v>h</v>
          </cell>
        </row>
        <row r="1653">
          <cell r="B1653" t="str">
            <v>15.1.403</v>
          </cell>
          <cell r="D1653" t="str">
            <v xml:space="preserve">72.35.02.01 </v>
          </cell>
          <cell r="F1653" t="str">
            <v>h</v>
          </cell>
        </row>
        <row r="1654">
          <cell r="B1654" t="str">
            <v>15.1.404</v>
          </cell>
          <cell r="D1654" t="str">
            <v xml:space="preserve">72.35.02.02 </v>
          </cell>
          <cell r="F1654" t="str">
            <v>h</v>
          </cell>
        </row>
        <row r="1655">
          <cell r="B1655" t="str">
            <v>15.1.405</v>
          </cell>
          <cell r="D1655" t="str">
            <v>72.35.02.03</v>
          </cell>
          <cell r="F1655" t="str">
            <v>h</v>
          </cell>
        </row>
        <row r="1656">
          <cell r="B1656" t="str">
            <v>15.1.406</v>
          </cell>
          <cell r="D1656" t="str">
            <v>72.35.02.04</v>
          </cell>
          <cell r="F1656" t="str">
            <v>h</v>
          </cell>
        </row>
        <row r="1657">
          <cell r="B1657" t="str">
            <v>15.1.407</v>
          </cell>
          <cell r="D1657" t="str">
            <v>72.35.03.01</v>
          </cell>
          <cell r="F1657" t="str">
            <v>h</v>
          </cell>
        </row>
        <row r="1658">
          <cell r="B1658" t="str">
            <v>15.1.408</v>
          </cell>
          <cell r="D1658" t="str">
            <v>72.35.03.02</v>
          </cell>
          <cell r="F1658" t="str">
            <v>h</v>
          </cell>
        </row>
        <row r="1659">
          <cell r="B1659" t="str">
            <v>15.1.409</v>
          </cell>
          <cell r="D1659" t="str">
            <v>72.35.03.03</v>
          </cell>
          <cell r="F1659" t="str">
            <v>h</v>
          </cell>
        </row>
        <row r="1660">
          <cell r="B1660" t="str">
            <v>15.1.410</v>
          </cell>
          <cell r="D1660" t="str">
            <v>72.35.03.04</v>
          </cell>
          <cell r="F1660" t="str">
            <v>h</v>
          </cell>
        </row>
        <row r="1661">
          <cell r="B1661" t="str">
            <v>15.1.411</v>
          </cell>
          <cell r="D1661" t="str">
            <v xml:space="preserve">72.36.01.01 </v>
          </cell>
          <cell r="F1661" t="str">
            <v>h</v>
          </cell>
        </row>
        <row r="1662">
          <cell r="B1662" t="str">
            <v>15.1.412</v>
          </cell>
          <cell r="D1662" t="str">
            <v>72.36.01.02</v>
          </cell>
          <cell r="F1662" t="str">
            <v>h</v>
          </cell>
        </row>
        <row r="1663">
          <cell r="B1663" t="str">
            <v>15.1.413</v>
          </cell>
          <cell r="D1663" t="str">
            <v>72.36.01.03</v>
          </cell>
          <cell r="F1663" t="str">
            <v>h</v>
          </cell>
        </row>
        <row r="1664">
          <cell r="B1664" t="str">
            <v>15.1.414</v>
          </cell>
          <cell r="D1664" t="str">
            <v xml:space="preserve">72.36.01.04 </v>
          </cell>
          <cell r="F1664" t="str">
            <v>h</v>
          </cell>
        </row>
        <row r="1665">
          <cell r="B1665" t="str">
            <v>15.1.415</v>
          </cell>
          <cell r="D1665" t="str">
            <v>72.36.02.01</v>
          </cell>
          <cell r="F1665" t="str">
            <v>h</v>
          </cell>
        </row>
        <row r="1666">
          <cell r="B1666" t="str">
            <v>15.1.416</v>
          </cell>
          <cell r="D1666" t="str">
            <v xml:space="preserve">72.36.02.02 </v>
          </cell>
          <cell r="F1666" t="str">
            <v>h</v>
          </cell>
        </row>
        <row r="1667">
          <cell r="B1667" t="str">
            <v>15.1.417</v>
          </cell>
          <cell r="D1667" t="str">
            <v xml:space="preserve">72.36.02.03 </v>
          </cell>
          <cell r="F1667" t="str">
            <v>h</v>
          </cell>
        </row>
        <row r="1668">
          <cell r="B1668" t="str">
            <v>15.1.418</v>
          </cell>
          <cell r="D1668" t="str">
            <v>72.36.02.04</v>
          </cell>
          <cell r="F1668" t="str">
            <v>h</v>
          </cell>
        </row>
        <row r="1669">
          <cell r="B1669" t="str">
            <v>15.1.419</v>
          </cell>
          <cell r="D1669" t="str">
            <v>72.37.01.01</v>
          </cell>
          <cell r="F1669" t="str">
            <v>h</v>
          </cell>
        </row>
        <row r="1670">
          <cell r="B1670" t="str">
            <v>15.1.420</v>
          </cell>
          <cell r="D1670" t="str">
            <v>72.37.01.02</v>
          </cell>
          <cell r="F1670" t="str">
            <v>h</v>
          </cell>
        </row>
        <row r="1671">
          <cell r="B1671" t="str">
            <v>15.1.421</v>
          </cell>
          <cell r="D1671" t="str">
            <v>72.37.01.03</v>
          </cell>
          <cell r="F1671" t="str">
            <v>h</v>
          </cell>
        </row>
        <row r="1672">
          <cell r="B1672" t="str">
            <v>15.1.422</v>
          </cell>
          <cell r="D1672" t="str">
            <v>72.37.01.04</v>
          </cell>
          <cell r="F1672" t="str">
            <v>h</v>
          </cell>
        </row>
        <row r="1673">
          <cell r="B1673" t="str">
            <v>15.1.423</v>
          </cell>
          <cell r="D1673" t="str">
            <v xml:space="preserve">72.37.02.01 </v>
          </cell>
          <cell r="F1673" t="str">
            <v>h</v>
          </cell>
        </row>
        <row r="1674">
          <cell r="B1674" t="str">
            <v>15.1.424</v>
          </cell>
          <cell r="D1674" t="str">
            <v xml:space="preserve">72.37.02.02 </v>
          </cell>
          <cell r="F1674" t="str">
            <v>h</v>
          </cell>
        </row>
        <row r="1675">
          <cell r="B1675" t="str">
            <v>15.1.425</v>
          </cell>
          <cell r="D1675" t="str">
            <v xml:space="preserve">72.37.02.03 </v>
          </cell>
          <cell r="F1675" t="str">
            <v>h</v>
          </cell>
        </row>
        <row r="1676">
          <cell r="B1676" t="str">
            <v>15.1.426</v>
          </cell>
          <cell r="D1676" t="str">
            <v>72.37.02.04</v>
          </cell>
          <cell r="F1676" t="str">
            <v>h</v>
          </cell>
        </row>
        <row r="1677">
          <cell r="B1677" t="str">
            <v>15.1.427</v>
          </cell>
          <cell r="D1677" t="str">
            <v>72.38.01.01</v>
          </cell>
          <cell r="F1677" t="str">
            <v>h</v>
          </cell>
        </row>
        <row r="1678">
          <cell r="B1678" t="str">
            <v>15.1.428</v>
          </cell>
          <cell r="D1678" t="str">
            <v>72.38.01.02</v>
          </cell>
          <cell r="F1678" t="str">
            <v>h</v>
          </cell>
        </row>
        <row r="1679">
          <cell r="B1679" t="str">
            <v>15.1.429</v>
          </cell>
          <cell r="D1679" t="str">
            <v xml:space="preserve">72.38.01.03 </v>
          </cell>
          <cell r="F1679" t="str">
            <v>h</v>
          </cell>
        </row>
        <row r="1680">
          <cell r="B1680" t="str">
            <v>15.1.430</v>
          </cell>
          <cell r="D1680" t="str">
            <v>72.38.01.04</v>
          </cell>
          <cell r="F1680" t="str">
            <v>h</v>
          </cell>
        </row>
        <row r="1681">
          <cell r="B1681" t="str">
            <v>15.1.431</v>
          </cell>
          <cell r="D1681" t="str">
            <v xml:space="preserve">72.38.02.01 </v>
          </cell>
          <cell r="F1681" t="str">
            <v>h</v>
          </cell>
        </row>
        <row r="1682">
          <cell r="B1682" t="str">
            <v>15.1.432</v>
          </cell>
          <cell r="D1682" t="str">
            <v xml:space="preserve">72.38.02.02 </v>
          </cell>
          <cell r="F1682" t="str">
            <v>h</v>
          </cell>
        </row>
        <row r="1683">
          <cell r="B1683" t="str">
            <v>15.1.433</v>
          </cell>
          <cell r="D1683" t="str">
            <v xml:space="preserve">72.38.02.03 </v>
          </cell>
          <cell r="F1683" t="str">
            <v>h</v>
          </cell>
        </row>
        <row r="1684">
          <cell r="B1684" t="str">
            <v>15.1.434</v>
          </cell>
          <cell r="D1684" t="str">
            <v xml:space="preserve">72.38.02.04 </v>
          </cell>
          <cell r="F1684" t="str">
            <v>h</v>
          </cell>
        </row>
        <row r="1685">
          <cell r="B1685" t="str">
            <v>15.1.435</v>
          </cell>
          <cell r="D1685" t="str">
            <v xml:space="preserve">72.39.01.01 </v>
          </cell>
          <cell r="F1685" t="str">
            <v>h</v>
          </cell>
        </row>
        <row r="1686">
          <cell r="B1686" t="str">
            <v>15.1.436</v>
          </cell>
          <cell r="D1686" t="str">
            <v xml:space="preserve">72.39.01.02 </v>
          </cell>
          <cell r="F1686" t="str">
            <v>h</v>
          </cell>
        </row>
        <row r="1687">
          <cell r="B1687" t="str">
            <v>15.1.437</v>
          </cell>
          <cell r="D1687" t="str">
            <v>72.39.01.03</v>
          </cell>
          <cell r="F1687" t="str">
            <v>h</v>
          </cell>
        </row>
        <row r="1688">
          <cell r="B1688" t="str">
            <v>15.1.438</v>
          </cell>
          <cell r="D1688" t="str">
            <v xml:space="preserve">72.39.01.04 </v>
          </cell>
          <cell r="F1688" t="str">
            <v>h</v>
          </cell>
        </row>
        <row r="1689">
          <cell r="B1689" t="str">
            <v>15.1.439</v>
          </cell>
          <cell r="D1689" t="str">
            <v xml:space="preserve">72.39.02.01 </v>
          </cell>
          <cell r="F1689" t="str">
            <v>h</v>
          </cell>
        </row>
        <row r="1690">
          <cell r="B1690" t="str">
            <v>15.1.440</v>
          </cell>
          <cell r="D1690" t="str">
            <v xml:space="preserve">72.39.02.02 </v>
          </cell>
          <cell r="F1690" t="str">
            <v>h</v>
          </cell>
        </row>
        <row r="1691">
          <cell r="B1691" t="str">
            <v>15.1.441</v>
          </cell>
          <cell r="D1691" t="str">
            <v xml:space="preserve">72.39.02.03 </v>
          </cell>
          <cell r="F1691" t="str">
            <v>h</v>
          </cell>
        </row>
        <row r="1692">
          <cell r="B1692" t="str">
            <v>15.1.442</v>
          </cell>
          <cell r="D1692" t="str">
            <v xml:space="preserve">72.39.02.04 </v>
          </cell>
          <cell r="F1692" t="str">
            <v>h</v>
          </cell>
        </row>
        <row r="1693">
          <cell r="B1693" t="str">
            <v>15.1.443</v>
          </cell>
          <cell r="D1693" t="str">
            <v xml:space="preserve">72.39.03.01 </v>
          </cell>
          <cell r="F1693" t="str">
            <v>h</v>
          </cell>
        </row>
        <row r="1694">
          <cell r="B1694" t="str">
            <v>15.1.444</v>
          </cell>
          <cell r="D1694" t="str">
            <v>72.39.03.02</v>
          </cell>
          <cell r="F1694" t="str">
            <v>h</v>
          </cell>
        </row>
        <row r="1695">
          <cell r="B1695" t="str">
            <v>15.1.445</v>
          </cell>
          <cell r="D1695" t="str">
            <v xml:space="preserve">72.39.03.03 </v>
          </cell>
          <cell r="F1695" t="str">
            <v>h</v>
          </cell>
        </row>
        <row r="1696">
          <cell r="B1696" t="str">
            <v>15.1.446</v>
          </cell>
          <cell r="D1696" t="str">
            <v>72.39.03.04</v>
          </cell>
          <cell r="F1696" t="str">
            <v>h</v>
          </cell>
        </row>
        <row r="1697">
          <cell r="B1697" t="str">
            <v>15.1.447</v>
          </cell>
          <cell r="D1697" t="str">
            <v xml:space="preserve">72.40.01.01 </v>
          </cell>
          <cell r="F1697" t="str">
            <v>h</v>
          </cell>
        </row>
        <row r="1698">
          <cell r="B1698" t="str">
            <v>15.1.448</v>
          </cell>
          <cell r="D1698" t="str">
            <v xml:space="preserve">72.40.01.02 </v>
          </cell>
          <cell r="F1698" t="str">
            <v>h</v>
          </cell>
        </row>
        <row r="1699">
          <cell r="B1699" t="str">
            <v>15.1.449</v>
          </cell>
          <cell r="D1699" t="str">
            <v xml:space="preserve">72.40.01.03 </v>
          </cell>
          <cell r="F1699" t="str">
            <v>h</v>
          </cell>
        </row>
        <row r="1700">
          <cell r="B1700" t="str">
            <v>15.1.450</v>
          </cell>
          <cell r="D1700" t="str">
            <v xml:space="preserve">72.40.01.04 </v>
          </cell>
          <cell r="F1700" t="str">
            <v>h</v>
          </cell>
        </row>
        <row r="1701">
          <cell r="B1701" t="str">
            <v>15.1.451</v>
          </cell>
          <cell r="D1701" t="str">
            <v xml:space="preserve">72.40.02.01 </v>
          </cell>
          <cell r="F1701" t="str">
            <v>h</v>
          </cell>
        </row>
        <row r="1702">
          <cell r="B1702" t="str">
            <v>15.1.452</v>
          </cell>
          <cell r="D1702" t="str">
            <v>72.40.02.02</v>
          </cell>
          <cell r="F1702" t="str">
            <v>h</v>
          </cell>
        </row>
        <row r="1703">
          <cell r="B1703" t="str">
            <v>15.1.453</v>
          </cell>
          <cell r="D1703" t="str">
            <v xml:space="preserve">72.40.02.03 </v>
          </cell>
          <cell r="F1703" t="str">
            <v>h</v>
          </cell>
        </row>
        <row r="1704">
          <cell r="B1704" t="str">
            <v>15.1.454</v>
          </cell>
          <cell r="D1704" t="str">
            <v xml:space="preserve">72.40.02.04 </v>
          </cell>
          <cell r="F1704" t="str">
            <v>h</v>
          </cell>
        </row>
        <row r="1705">
          <cell r="B1705" t="str">
            <v>15.1.455</v>
          </cell>
          <cell r="D1705" t="str">
            <v xml:space="preserve">72.40.03.01 </v>
          </cell>
          <cell r="F1705" t="str">
            <v>h</v>
          </cell>
        </row>
        <row r="1706">
          <cell r="B1706" t="str">
            <v>15.1.456</v>
          </cell>
          <cell r="D1706" t="str">
            <v>72.40.03.02</v>
          </cell>
          <cell r="F1706" t="str">
            <v>h</v>
          </cell>
        </row>
        <row r="1707">
          <cell r="B1707" t="str">
            <v>15.1.457</v>
          </cell>
          <cell r="D1707" t="str">
            <v>72.40.03.03</v>
          </cell>
          <cell r="F1707" t="str">
            <v>h</v>
          </cell>
        </row>
        <row r="1708">
          <cell r="B1708" t="str">
            <v>15.1.458</v>
          </cell>
          <cell r="D1708" t="str">
            <v>72.40.03.04</v>
          </cell>
          <cell r="F1708" t="str">
            <v>h</v>
          </cell>
        </row>
        <row r="1709">
          <cell r="B1709" t="str">
            <v>15.1.459</v>
          </cell>
          <cell r="D1709" t="str">
            <v>72.41.01.01</v>
          </cell>
          <cell r="F1709" t="str">
            <v>h</v>
          </cell>
        </row>
        <row r="1710">
          <cell r="B1710" t="str">
            <v>15.1.460</v>
          </cell>
          <cell r="D1710" t="str">
            <v>72.41.01.02</v>
          </cell>
          <cell r="F1710" t="str">
            <v>h</v>
          </cell>
        </row>
        <row r="1711">
          <cell r="B1711" t="str">
            <v>15.1.461</v>
          </cell>
          <cell r="D1711" t="str">
            <v xml:space="preserve">72.41.01.03 </v>
          </cell>
          <cell r="F1711" t="str">
            <v>h</v>
          </cell>
        </row>
        <row r="1712">
          <cell r="B1712" t="str">
            <v>15.1.462</v>
          </cell>
          <cell r="D1712" t="str">
            <v>72.41.01.04</v>
          </cell>
          <cell r="F1712" t="str">
            <v>h</v>
          </cell>
        </row>
        <row r="1713">
          <cell r="B1713" t="str">
            <v>15.1.463</v>
          </cell>
          <cell r="D1713" t="str">
            <v>72.41.02.01</v>
          </cell>
          <cell r="F1713" t="str">
            <v>h</v>
          </cell>
        </row>
        <row r="1714">
          <cell r="B1714" t="str">
            <v>15.1.464</v>
          </cell>
          <cell r="D1714" t="str">
            <v>72.41.02.02</v>
          </cell>
          <cell r="F1714" t="str">
            <v>h</v>
          </cell>
        </row>
        <row r="1715">
          <cell r="B1715" t="str">
            <v>15.1.465</v>
          </cell>
          <cell r="D1715" t="str">
            <v xml:space="preserve">72.41.02.03 </v>
          </cell>
          <cell r="F1715" t="str">
            <v>h</v>
          </cell>
        </row>
        <row r="1716">
          <cell r="B1716" t="str">
            <v>15.1.466</v>
          </cell>
          <cell r="D1716" t="str">
            <v>72.41.02.04</v>
          </cell>
          <cell r="F1716" t="str">
            <v>h</v>
          </cell>
        </row>
        <row r="1717">
          <cell r="B1717" t="str">
            <v>15.1.467</v>
          </cell>
          <cell r="D1717" t="str">
            <v>72.41.03.01</v>
          </cell>
          <cell r="F1717" t="str">
            <v>h</v>
          </cell>
        </row>
        <row r="1718">
          <cell r="B1718" t="str">
            <v>15.1.468</v>
          </cell>
          <cell r="D1718" t="str">
            <v xml:space="preserve">72.41.03.02 </v>
          </cell>
          <cell r="F1718" t="str">
            <v>h</v>
          </cell>
        </row>
        <row r="1719">
          <cell r="B1719" t="str">
            <v>15.1.469</v>
          </cell>
          <cell r="D1719" t="str">
            <v>72.41.03.03</v>
          </cell>
          <cell r="F1719" t="str">
            <v>h</v>
          </cell>
        </row>
        <row r="1720">
          <cell r="B1720" t="str">
            <v>15.1.470</v>
          </cell>
          <cell r="D1720" t="str">
            <v>72.41.03.04</v>
          </cell>
          <cell r="F1720" t="str">
            <v>h</v>
          </cell>
        </row>
        <row r="1721">
          <cell r="B1721" t="str">
            <v>15.1.471</v>
          </cell>
          <cell r="D1721" t="str">
            <v>72.41.04.01</v>
          </cell>
          <cell r="F1721" t="str">
            <v>h</v>
          </cell>
        </row>
        <row r="1722">
          <cell r="B1722" t="str">
            <v>15.1.472</v>
          </cell>
          <cell r="D1722" t="str">
            <v xml:space="preserve">72.41.04.02 </v>
          </cell>
          <cell r="F1722" t="str">
            <v>h</v>
          </cell>
        </row>
        <row r="1723">
          <cell r="B1723" t="str">
            <v>15.1.473</v>
          </cell>
          <cell r="D1723" t="str">
            <v xml:space="preserve">72.41.04.03 </v>
          </cell>
          <cell r="F1723" t="str">
            <v>h</v>
          </cell>
        </row>
        <row r="1724">
          <cell r="B1724" t="str">
            <v>15.1.474</v>
          </cell>
          <cell r="D1724" t="str">
            <v>72.41.04.04</v>
          </cell>
          <cell r="F1724" t="str">
            <v>h</v>
          </cell>
        </row>
        <row r="1725">
          <cell r="B1725" t="str">
            <v>15.1.475</v>
          </cell>
          <cell r="D1725" t="str">
            <v>72.41.05.01</v>
          </cell>
          <cell r="F1725" t="str">
            <v>h</v>
          </cell>
        </row>
        <row r="1726">
          <cell r="B1726" t="str">
            <v>15.1.476</v>
          </cell>
          <cell r="D1726" t="str">
            <v>72.41.05.02</v>
          </cell>
          <cell r="F1726" t="str">
            <v>h</v>
          </cell>
        </row>
        <row r="1727">
          <cell r="B1727" t="str">
            <v>15.1.477</v>
          </cell>
          <cell r="D1727" t="str">
            <v>72.41.05.03</v>
          </cell>
          <cell r="F1727" t="str">
            <v>h</v>
          </cell>
        </row>
        <row r="1728">
          <cell r="B1728" t="str">
            <v>15.1.478</v>
          </cell>
          <cell r="D1728" t="str">
            <v xml:space="preserve">72.41.05.04 </v>
          </cell>
          <cell r="F1728" t="str">
            <v>h</v>
          </cell>
        </row>
        <row r="1729">
          <cell r="B1729" t="str">
            <v>15.1.479</v>
          </cell>
          <cell r="D1729" t="str">
            <v>72.42.01.01</v>
          </cell>
          <cell r="F1729" t="str">
            <v>h</v>
          </cell>
        </row>
        <row r="1730">
          <cell r="B1730" t="str">
            <v>15.1.480</v>
          </cell>
          <cell r="D1730" t="str">
            <v xml:space="preserve">72.42.01.02 </v>
          </cell>
          <cell r="F1730" t="str">
            <v>h</v>
          </cell>
        </row>
        <row r="1731">
          <cell r="B1731" t="str">
            <v>15.1.481</v>
          </cell>
          <cell r="D1731" t="str">
            <v xml:space="preserve">72.42.01.03 </v>
          </cell>
          <cell r="F1731" t="str">
            <v>h</v>
          </cell>
        </row>
        <row r="1732">
          <cell r="B1732" t="str">
            <v>15.1.482</v>
          </cell>
          <cell r="D1732" t="str">
            <v xml:space="preserve">72.42.01.04 </v>
          </cell>
          <cell r="F1732" t="str">
            <v>h</v>
          </cell>
        </row>
        <row r="1733">
          <cell r="B1733" t="str">
            <v>15.1.483</v>
          </cell>
          <cell r="D1733" t="str">
            <v xml:space="preserve">72.42.02.01 </v>
          </cell>
          <cell r="F1733" t="str">
            <v>h</v>
          </cell>
        </row>
        <row r="1734">
          <cell r="B1734" t="str">
            <v>15.1.484</v>
          </cell>
          <cell r="D1734" t="str">
            <v xml:space="preserve">72.42.02.02 </v>
          </cell>
          <cell r="F1734" t="str">
            <v>h</v>
          </cell>
        </row>
        <row r="1735">
          <cell r="B1735" t="str">
            <v>15.1.485</v>
          </cell>
          <cell r="D1735" t="str">
            <v>72.42.02.03</v>
          </cell>
          <cell r="F1735" t="str">
            <v>h</v>
          </cell>
        </row>
        <row r="1736">
          <cell r="B1736" t="str">
            <v>15.1.486</v>
          </cell>
          <cell r="D1736" t="str">
            <v xml:space="preserve">72.42.02.04 </v>
          </cell>
          <cell r="F1736" t="str">
            <v>h</v>
          </cell>
        </row>
        <row r="1737">
          <cell r="B1737" t="str">
            <v>15.1.487</v>
          </cell>
          <cell r="D1737" t="str">
            <v>72.42.03.01</v>
          </cell>
          <cell r="F1737" t="str">
            <v>h</v>
          </cell>
        </row>
        <row r="1738">
          <cell r="B1738" t="str">
            <v>15.1.488</v>
          </cell>
          <cell r="D1738" t="str">
            <v>72.42.03.02</v>
          </cell>
          <cell r="F1738" t="str">
            <v>h</v>
          </cell>
        </row>
        <row r="1739">
          <cell r="B1739" t="str">
            <v>15.1.489</v>
          </cell>
          <cell r="D1739" t="str">
            <v xml:space="preserve">72.42.03.03 </v>
          </cell>
          <cell r="F1739" t="str">
            <v>h</v>
          </cell>
        </row>
        <row r="1740">
          <cell r="B1740" t="str">
            <v>15.1.490</v>
          </cell>
          <cell r="D1740" t="str">
            <v>72.42.03.04</v>
          </cell>
          <cell r="F1740" t="str">
            <v>h</v>
          </cell>
        </row>
        <row r="1741">
          <cell r="B1741" t="str">
            <v>15.1.491</v>
          </cell>
          <cell r="D1741" t="str">
            <v xml:space="preserve">72.42.04.01 </v>
          </cell>
          <cell r="F1741" t="str">
            <v>h</v>
          </cell>
        </row>
        <row r="1742">
          <cell r="B1742" t="str">
            <v>15.1.492</v>
          </cell>
          <cell r="D1742" t="str">
            <v xml:space="preserve">72.42.04.02 </v>
          </cell>
          <cell r="F1742" t="str">
            <v>h</v>
          </cell>
        </row>
        <row r="1743">
          <cell r="B1743" t="str">
            <v>15.1.493</v>
          </cell>
          <cell r="D1743" t="str">
            <v>72.42.04.03</v>
          </cell>
          <cell r="F1743" t="str">
            <v>h</v>
          </cell>
        </row>
        <row r="1744">
          <cell r="B1744" t="str">
            <v>15.1.494</v>
          </cell>
          <cell r="D1744" t="str">
            <v>72.42.04.04</v>
          </cell>
          <cell r="F1744" t="str">
            <v>h</v>
          </cell>
        </row>
        <row r="1745">
          <cell r="B1745" t="str">
            <v>15.1.495</v>
          </cell>
          <cell r="D1745" t="str">
            <v xml:space="preserve">72.42.05.01 </v>
          </cell>
          <cell r="F1745" t="str">
            <v>h</v>
          </cell>
        </row>
        <row r="1746">
          <cell r="B1746" t="str">
            <v>15.1.496</v>
          </cell>
          <cell r="D1746" t="str">
            <v>72.42.05.02</v>
          </cell>
          <cell r="F1746" t="str">
            <v>h</v>
          </cell>
        </row>
        <row r="1747">
          <cell r="B1747" t="str">
            <v>15.1.497</v>
          </cell>
          <cell r="D1747" t="str">
            <v xml:space="preserve">72.42.05.03 </v>
          </cell>
          <cell r="F1747" t="str">
            <v>h</v>
          </cell>
        </row>
        <row r="1748">
          <cell r="B1748" t="str">
            <v>15.1.498</v>
          </cell>
          <cell r="D1748" t="str">
            <v xml:space="preserve">72.42.05.04 </v>
          </cell>
          <cell r="F1748" t="str">
            <v>h</v>
          </cell>
        </row>
        <row r="1749">
          <cell r="B1749" t="str">
            <v>15.1.499</v>
          </cell>
          <cell r="D1749" t="str">
            <v xml:space="preserve">72.43.01.01 </v>
          </cell>
          <cell r="F1749" t="str">
            <v>h</v>
          </cell>
        </row>
        <row r="1750">
          <cell r="B1750" t="str">
            <v>15.1.500</v>
          </cell>
          <cell r="D1750" t="str">
            <v>72.43.01.02</v>
          </cell>
          <cell r="F1750" t="str">
            <v>h</v>
          </cell>
        </row>
        <row r="1751">
          <cell r="B1751" t="str">
            <v>15.1.501</v>
          </cell>
          <cell r="D1751" t="str">
            <v xml:space="preserve">72.43.01.03 </v>
          </cell>
          <cell r="F1751" t="str">
            <v>h</v>
          </cell>
        </row>
        <row r="1752">
          <cell r="B1752" t="str">
            <v>15.1.502</v>
          </cell>
          <cell r="D1752" t="str">
            <v>72.43.01.04</v>
          </cell>
          <cell r="F1752" t="str">
            <v>h</v>
          </cell>
        </row>
        <row r="1753">
          <cell r="B1753" t="str">
            <v>15.1.503</v>
          </cell>
          <cell r="D1753" t="str">
            <v xml:space="preserve">72.43.02.01 </v>
          </cell>
          <cell r="F1753" t="str">
            <v>h</v>
          </cell>
        </row>
        <row r="1754">
          <cell r="B1754" t="str">
            <v>15.1.504</v>
          </cell>
          <cell r="D1754" t="str">
            <v>72.43.02.02</v>
          </cell>
          <cell r="F1754" t="str">
            <v>h</v>
          </cell>
        </row>
        <row r="1755">
          <cell r="B1755" t="str">
            <v>15.1.505</v>
          </cell>
          <cell r="D1755" t="str">
            <v>72.43.02.03</v>
          </cell>
          <cell r="F1755" t="str">
            <v>h</v>
          </cell>
        </row>
        <row r="1756">
          <cell r="B1756" t="str">
            <v>15.1.506</v>
          </cell>
          <cell r="D1756" t="str">
            <v>72.43.02.04</v>
          </cell>
          <cell r="F1756" t="str">
            <v>h</v>
          </cell>
        </row>
        <row r="1757">
          <cell r="B1757" t="str">
            <v>15.1.507</v>
          </cell>
          <cell r="D1757" t="str">
            <v>72.44.01.01</v>
          </cell>
          <cell r="F1757" t="str">
            <v>h</v>
          </cell>
        </row>
        <row r="1758">
          <cell r="B1758" t="str">
            <v>15.1.508</v>
          </cell>
          <cell r="D1758" t="str">
            <v>72.44.01.02</v>
          </cell>
          <cell r="F1758" t="str">
            <v>h</v>
          </cell>
        </row>
        <row r="1759">
          <cell r="B1759" t="str">
            <v>15.1.509</v>
          </cell>
          <cell r="D1759" t="str">
            <v>72.44.01.03</v>
          </cell>
          <cell r="F1759" t="str">
            <v>h</v>
          </cell>
        </row>
        <row r="1760">
          <cell r="B1760" t="str">
            <v>15.1.510</v>
          </cell>
          <cell r="D1760" t="str">
            <v>72.44.01.04</v>
          </cell>
          <cell r="F1760" t="str">
            <v>h</v>
          </cell>
        </row>
        <row r="1761">
          <cell r="B1761" t="str">
            <v>15.1.511</v>
          </cell>
          <cell r="D1761" t="str">
            <v>72.44.02.01</v>
          </cell>
          <cell r="F1761" t="str">
            <v>h</v>
          </cell>
        </row>
        <row r="1762">
          <cell r="B1762" t="str">
            <v>15.1.512</v>
          </cell>
          <cell r="D1762" t="str">
            <v>72.44.02.02</v>
          </cell>
          <cell r="F1762" t="str">
            <v>h</v>
          </cell>
        </row>
        <row r="1763">
          <cell r="B1763" t="str">
            <v>15.1.513</v>
          </cell>
          <cell r="D1763" t="str">
            <v>72.44.02.03</v>
          </cell>
          <cell r="F1763" t="str">
            <v>h</v>
          </cell>
        </row>
        <row r="1764">
          <cell r="B1764" t="str">
            <v>15.1.514</v>
          </cell>
          <cell r="D1764" t="str">
            <v>72.44.02.04</v>
          </cell>
          <cell r="F1764" t="str">
            <v>h</v>
          </cell>
        </row>
        <row r="1765">
          <cell r="B1765" t="str">
            <v>15.1.515</v>
          </cell>
          <cell r="D1765" t="str">
            <v>72.44.03.01</v>
          </cell>
          <cell r="F1765" t="str">
            <v>h</v>
          </cell>
        </row>
        <row r="1766">
          <cell r="B1766" t="str">
            <v>15.1.516</v>
          </cell>
          <cell r="D1766" t="str">
            <v>72.44.03.02</v>
          </cell>
          <cell r="F1766" t="str">
            <v>h</v>
          </cell>
        </row>
        <row r="1767">
          <cell r="B1767" t="str">
            <v>15.1.517</v>
          </cell>
          <cell r="D1767" t="str">
            <v>72.44.03.03</v>
          </cell>
          <cell r="F1767" t="str">
            <v>h</v>
          </cell>
        </row>
        <row r="1768">
          <cell r="B1768" t="str">
            <v>15.1.518</v>
          </cell>
          <cell r="D1768" t="str">
            <v>72.44.03.04</v>
          </cell>
          <cell r="F1768" t="str">
            <v>h</v>
          </cell>
        </row>
        <row r="1769">
          <cell r="B1769" t="str">
            <v>15.1.519</v>
          </cell>
          <cell r="D1769" t="str">
            <v>72.45.01.01</v>
          </cell>
          <cell r="F1769" t="str">
            <v>h</v>
          </cell>
        </row>
        <row r="1770">
          <cell r="B1770" t="str">
            <v>15.1.520</v>
          </cell>
          <cell r="D1770" t="str">
            <v>72.45.01.02</v>
          </cell>
          <cell r="F1770" t="str">
            <v>h</v>
          </cell>
        </row>
        <row r="1771">
          <cell r="B1771" t="str">
            <v>15.1.521</v>
          </cell>
          <cell r="D1771" t="str">
            <v>72.45.01.03</v>
          </cell>
          <cell r="F1771" t="str">
            <v>h</v>
          </cell>
        </row>
        <row r="1772">
          <cell r="B1772" t="str">
            <v>15.1.522</v>
          </cell>
          <cell r="D1772" t="str">
            <v>72.45.01.04</v>
          </cell>
          <cell r="F1772" t="str">
            <v>h</v>
          </cell>
        </row>
        <row r="1773">
          <cell r="B1773" t="str">
            <v>15.1.523</v>
          </cell>
          <cell r="D1773" t="str">
            <v>72.45.02.01</v>
          </cell>
          <cell r="F1773" t="str">
            <v>h</v>
          </cell>
        </row>
        <row r="1774">
          <cell r="B1774" t="str">
            <v>15.1.524</v>
          </cell>
          <cell r="D1774" t="str">
            <v>72.45.02.02</v>
          </cell>
          <cell r="F1774" t="str">
            <v>h</v>
          </cell>
        </row>
        <row r="1775">
          <cell r="B1775" t="str">
            <v>15.1.525</v>
          </cell>
          <cell r="D1775" t="str">
            <v>72.45.02.03</v>
          </cell>
          <cell r="F1775" t="str">
            <v>h</v>
          </cell>
        </row>
        <row r="1776">
          <cell r="B1776" t="str">
            <v>15.1.526</v>
          </cell>
          <cell r="D1776" t="str">
            <v>72.45.02.04</v>
          </cell>
          <cell r="F1776" t="str">
            <v>h</v>
          </cell>
        </row>
        <row r="1777">
          <cell r="B1777" t="str">
            <v>15.1.527</v>
          </cell>
          <cell r="D1777" t="str">
            <v>72.45.03.01</v>
          </cell>
          <cell r="F1777" t="str">
            <v>h</v>
          </cell>
        </row>
        <row r="1778">
          <cell r="B1778" t="str">
            <v>15.1.528</v>
          </cell>
          <cell r="D1778" t="str">
            <v>72.45.03.02</v>
          </cell>
          <cell r="F1778" t="str">
            <v>h</v>
          </cell>
        </row>
        <row r="1779">
          <cell r="B1779" t="str">
            <v>15.1.529</v>
          </cell>
          <cell r="D1779" t="str">
            <v>72.45.03.03</v>
          </cell>
          <cell r="F1779" t="str">
            <v>h</v>
          </cell>
        </row>
        <row r="1780">
          <cell r="B1780" t="str">
            <v>15.1.530</v>
          </cell>
          <cell r="D1780" t="str">
            <v>72.45.03.04</v>
          </cell>
          <cell r="F1780" t="str">
            <v>h</v>
          </cell>
        </row>
        <row r="1781">
          <cell r="B1781" t="str">
            <v>15.1.531</v>
          </cell>
          <cell r="D1781" t="str">
            <v>72.45.04.01</v>
          </cell>
          <cell r="F1781" t="str">
            <v>h</v>
          </cell>
        </row>
        <row r="1782">
          <cell r="B1782" t="str">
            <v>15.1.532</v>
          </cell>
          <cell r="D1782" t="str">
            <v>72.45.04.02</v>
          </cell>
          <cell r="F1782" t="str">
            <v>h</v>
          </cell>
        </row>
        <row r="1783">
          <cell r="B1783" t="str">
            <v>15.1.533</v>
          </cell>
          <cell r="D1783" t="str">
            <v>72.45.04.03</v>
          </cell>
          <cell r="F1783" t="str">
            <v>h</v>
          </cell>
        </row>
        <row r="1784">
          <cell r="B1784" t="str">
            <v>15.1.534</v>
          </cell>
          <cell r="D1784" t="str">
            <v>72.45.04.04</v>
          </cell>
          <cell r="F1784" t="str">
            <v>h</v>
          </cell>
        </row>
        <row r="1785">
          <cell r="B1785" t="str">
            <v>15.1.535</v>
          </cell>
          <cell r="D1785" t="str">
            <v>72.45.05.01</v>
          </cell>
          <cell r="F1785" t="str">
            <v>h</v>
          </cell>
        </row>
        <row r="1786">
          <cell r="B1786" t="str">
            <v>15.1.536</v>
          </cell>
          <cell r="D1786" t="str">
            <v>72.45.05.02</v>
          </cell>
          <cell r="F1786" t="str">
            <v>h</v>
          </cell>
        </row>
        <row r="1787">
          <cell r="B1787" t="str">
            <v>15.1.537</v>
          </cell>
          <cell r="D1787" t="str">
            <v>72.45.05.03</v>
          </cell>
          <cell r="F1787" t="str">
            <v>h</v>
          </cell>
        </row>
        <row r="1788">
          <cell r="B1788" t="str">
            <v>15.1.538</v>
          </cell>
          <cell r="D1788" t="str">
            <v>72.45.05.04</v>
          </cell>
          <cell r="F1788" t="str">
            <v>h</v>
          </cell>
        </row>
        <row r="1789">
          <cell r="B1789" t="str">
            <v>15.1.539</v>
          </cell>
          <cell r="D1789" t="str">
            <v>72.45.06.01</v>
          </cell>
          <cell r="F1789" t="str">
            <v>h</v>
          </cell>
        </row>
        <row r="1790">
          <cell r="B1790" t="str">
            <v>15.1.540</v>
          </cell>
          <cell r="D1790" t="str">
            <v>72.45.06.02</v>
          </cell>
          <cell r="F1790" t="str">
            <v>h</v>
          </cell>
        </row>
        <row r="1791">
          <cell r="B1791" t="str">
            <v>15.1.541</v>
          </cell>
          <cell r="D1791" t="str">
            <v>72.45.06.03</v>
          </cell>
          <cell r="F1791" t="str">
            <v>h</v>
          </cell>
        </row>
        <row r="1792">
          <cell r="B1792" t="str">
            <v>15.1.542</v>
          </cell>
          <cell r="D1792" t="str">
            <v>72.45.06.04</v>
          </cell>
          <cell r="F1792" t="str">
            <v>h</v>
          </cell>
        </row>
        <row r="1793">
          <cell r="B1793" t="str">
            <v>15.1.543</v>
          </cell>
          <cell r="D1793" t="str">
            <v>72.46.01.01</v>
          </cell>
          <cell r="F1793" t="str">
            <v>h</v>
          </cell>
        </row>
        <row r="1794">
          <cell r="B1794" t="str">
            <v>15.1.544</v>
          </cell>
          <cell r="D1794" t="str">
            <v>72.46.01.02</v>
          </cell>
          <cell r="F1794" t="str">
            <v>h</v>
          </cell>
        </row>
        <row r="1795">
          <cell r="B1795" t="str">
            <v>15.1.545</v>
          </cell>
          <cell r="D1795" t="str">
            <v>72.46.01.03</v>
          </cell>
          <cell r="F1795" t="str">
            <v>h</v>
          </cell>
        </row>
        <row r="1796">
          <cell r="B1796" t="str">
            <v>15.1.546</v>
          </cell>
          <cell r="D1796" t="str">
            <v>72.46.01.04</v>
          </cell>
          <cell r="F1796" t="str">
            <v>h</v>
          </cell>
        </row>
        <row r="1797">
          <cell r="B1797" t="str">
            <v>15.1.547</v>
          </cell>
          <cell r="D1797" t="str">
            <v>72.46.02.01</v>
          </cell>
          <cell r="F1797" t="str">
            <v>h</v>
          </cell>
        </row>
        <row r="1798">
          <cell r="B1798" t="str">
            <v>15.1.548</v>
          </cell>
          <cell r="D1798" t="str">
            <v>72.46.02.02</v>
          </cell>
          <cell r="F1798" t="str">
            <v>h</v>
          </cell>
        </row>
        <row r="1799">
          <cell r="B1799" t="str">
            <v>15.1.549</v>
          </cell>
          <cell r="D1799" t="str">
            <v>72.46.02.03</v>
          </cell>
          <cell r="F1799" t="str">
            <v>h</v>
          </cell>
        </row>
        <row r="1800">
          <cell r="B1800" t="str">
            <v>15.1.550</v>
          </cell>
          <cell r="D1800" t="str">
            <v>72.46.02.04</v>
          </cell>
          <cell r="F1800" t="str">
            <v>h</v>
          </cell>
        </row>
        <row r="1801">
          <cell r="B1801" t="str">
            <v>15.1.551</v>
          </cell>
          <cell r="D1801" t="str">
            <v>72.47.01.01</v>
          </cell>
          <cell r="F1801" t="str">
            <v>h</v>
          </cell>
        </row>
        <row r="1802">
          <cell r="B1802" t="str">
            <v>15.1.552</v>
          </cell>
          <cell r="D1802" t="str">
            <v>72.47.01.02</v>
          </cell>
          <cell r="F1802" t="str">
            <v>h</v>
          </cell>
        </row>
        <row r="1803">
          <cell r="B1803" t="str">
            <v>15.1.553</v>
          </cell>
          <cell r="D1803" t="str">
            <v>72.47.01.03</v>
          </cell>
          <cell r="F1803" t="str">
            <v>h</v>
          </cell>
        </row>
        <row r="1804">
          <cell r="B1804" t="str">
            <v>15.1.554</v>
          </cell>
          <cell r="D1804" t="str">
            <v>72.47.01.04</v>
          </cell>
          <cell r="F1804" t="str">
            <v>h</v>
          </cell>
        </row>
        <row r="1805">
          <cell r="B1805" t="str">
            <v>15.1.555</v>
          </cell>
          <cell r="D1805" t="str">
            <v>72.47.02.01</v>
          </cell>
          <cell r="F1805" t="str">
            <v>h</v>
          </cell>
        </row>
        <row r="1806">
          <cell r="B1806" t="str">
            <v>15.1.556</v>
          </cell>
          <cell r="D1806" t="str">
            <v>72.47.02.02</v>
          </cell>
          <cell r="F1806" t="str">
            <v>h</v>
          </cell>
        </row>
        <row r="1807">
          <cell r="B1807" t="str">
            <v>15.1.557</v>
          </cell>
          <cell r="D1807" t="str">
            <v>72.47.02.03</v>
          </cell>
          <cell r="F1807" t="str">
            <v>h</v>
          </cell>
        </row>
        <row r="1808">
          <cell r="B1808" t="str">
            <v>15.1.558</v>
          </cell>
          <cell r="D1808" t="str">
            <v>72.47.02.04</v>
          </cell>
          <cell r="F1808" t="str">
            <v>h</v>
          </cell>
        </row>
        <row r="1809">
          <cell r="B1809" t="str">
            <v>15.1.559</v>
          </cell>
          <cell r="D1809" t="str">
            <v>72.47.03.01</v>
          </cell>
          <cell r="F1809" t="str">
            <v>h</v>
          </cell>
        </row>
        <row r="1810">
          <cell r="B1810" t="str">
            <v>15.1.560</v>
          </cell>
          <cell r="D1810" t="str">
            <v>72.47.03.02</v>
          </cell>
          <cell r="F1810" t="str">
            <v>h</v>
          </cell>
        </row>
        <row r="1811">
          <cell r="B1811" t="str">
            <v>15.1.561</v>
          </cell>
          <cell r="D1811" t="str">
            <v>72.47.03.03</v>
          </cell>
          <cell r="F1811" t="str">
            <v>h</v>
          </cell>
        </row>
        <row r="1812">
          <cell r="B1812" t="str">
            <v>15.1.562</v>
          </cell>
          <cell r="D1812" t="str">
            <v>72.47.03.04</v>
          </cell>
          <cell r="F1812" t="str">
            <v>h</v>
          </cell>
        </row>
        <row r="1813">
          <cell r="B1813" t="str">
            <v>15.1.563</v>
          </cell>
          <cell r="D1813" t="str">
            <v>72.48.01.01</v>
          </cell>
          <cell r="F1813" t="str">
            <v>h</v>
          </cell>
        </row>
        <row r="1814">
          <cell r="B1814" t="str">
            <v>15.1.564</v>
          </cell>
          <cell r="D1814" t="str">
            <v>72.48.01.02</v>
          </cell>
          <cell r="F1814" t="str">
            <v>h</v>
          </cell>
        </row>
        <row r="1815">
          <cell r="B1815" t="str">
            <v>15.1.565</v>
          </cell>
          <cell r="D1815" t="str">
            <v>72.48.01.03</v>
          </cell>
          <cell r="F1815" t="str">
            <v>h</v>
          </cell>
        </row>
        <row r="1816">
          <cell r="B1816" t="str">
            <v>15.1.566</v>
          </cell>
          <cell r="D1816" t="str">
            <v>72.48.01.04</v>
          </cell>
          <cell r="F1816" t="str">
            <v>h</v>
          </cell>
        </row>
        <row r="1817">
          <cell r="B1817" t="str">
            <v>15.1.567</v>
          </cell>
          <cell r="D1817" t="str">
            <v>72.48.02.01</v>
          </cell>
          <cell r="F1817" t="str">
            <v>h</v>
          </cell>
        </row>
        <row r="1818">
          <cell r="B1818" t="str">
            <v>15.1.568</v>
          </cell>
          <cell r="D1818" t="str">
            <v>72.48.02.02</v>
          </cell>
          <cell r="F1818" t="str">
            <v>h</v>
          </cell>
        </row>
        <row r="1819">
          <cell r="B1819" t="str">
            <v>15.1.569</v>
          </cell>
          <cell r="D1819" t="str">
            <v>72.48.02.03</v>
          </cell>
          <cell r="F1819" t="str">
            <v>h</v>
          </cell>
        </row>
        <row r="1820">
          <cell r="B1820" t="str">
            <v>15.1.570</v>
          </cell>
          <cell r="D1820" t="str">
            <v>72.48.02.04</v>
          </cell>
          <cell r="F1820" t="str">
            <v>h</v>
          </cell>
        </row>
        <row r="1821">
          <cell r="B1821" t="str">
            <v>15.1.571</v>
          </cell>
          <cell r="D1821" t="str">
            <v>72.49.01.01</v>
          </cell>
          <cell r="F1821" t="str">
            <v>h</v>
          </cell>
        </row>
        <row r="1822">
          <cell r="B1822" t="str">
            <v>15.1.572</v>
          </cell>
          <cell r="D1822" t="str">
            <v>72.49.01.02</v>
          </cell>
          <cell r="F1822" t="str">
            <v>h</v>
          </cell>
        </row>
        <row r="1823">
          <cell r="B1823" t="str">
            <v>15.1.573</v>
          </cell>
          <cell r="D1823" t="str">
            <v>72.49.01.03</v>
          </cell>
          <cell r="F1823" t="str">
            <v>h</v>
          </cell>
        </row>
        <row r="1824">
          <cell r="B1824" t="str">
            <v>15.1.574</v>
          </cell>
          <cell r="D1824" t="str">
            <v>72.49.01.04</v>
          </cell>
          <cell r="F1824" t="str">
            <v>h</v>
          </cell>
        </row>
        <row r="1825">
          <cell r="B1825" t="str">
            <v>15.1.575</v>
          </cell>
          <cell r="D1825" t="str">
            <v>72.49.02.01</v>
          </cell>
          <cell r="F1825" t="str">
            <v>h</v>
          </cell>
        </row>
        <row r="1826">
          <cell r="B1826" t="str">
            <v>15.1.576</v>
          </cell>
          <cell r="D1826" t="str">
            <v>72.49.02.02</v>
          </cell>
          <cell r="F1826" t="str">
            <v>h</v>
          </cell>
        </row>
        <row r="1827">
          <cell r="B1827" t="str">
            <v>15.1.577</v>
          </cell>
          <cell r="D1827" t="str">
            <v>72.49.02.03</v>
          </cell>
          <cell r="F1827" t="str">
            <v>h</v>
          </cell>
        </row>
        <row r="1828">
          <cell r="B1828" t="str">
            <v>15.1.578</v>
          </cell>
          <cell r="D1828" t="str">
            <v>72.49.02.04</v>
          </cell>
          <cell r="F1828" t="str">
            <v>h</v>
          </cell>
        </row>
        <row r="1829">
          <cell r="B1829" t="str">
            <v>15.1.579</v>
          </cell>
          <cell r="D1829" t="str">
            <v>72.49.03.01</v>
          </cell>
          <cell r="F1829" t="str">
            <v>h</v>
          </cell>
        </row>
        <row r="1830">
          <cell r="B1830" t="str">
            <v>15.1.580</v>
          </cell>
          <cell r="D1830" t="str">
            <v>72.49.03.02</v>
          </cell>
          <cell r="F1830" t="str">
            <v>h</v>
          </cell>
        </row>
        <row r="1831">
          <cell r="B1831" t="str">
            <v>15.1.581</v>
          </cell>
          <cell r="D1831" t="str">
            <v>72.49.03.03</v>
          </cell>
          <cell r="F1831" t="str">
            <v>h</v>
          </cell>
        </row>
        <row r="1832">
          <cell r="B1832" t="str">
            <v>15.1.582</v>
          </cell>
          <cell r="D1832" t="str">
            <v>72.49.03.04</v>
          </cell>
          <cell r="F1832" t="str">
            <v>h</v>
          </cell>
        </row>
        <row r="1833">
          <cell r="B1833" t="str">
            <v>15.1.583</v>
          </cell>
          <cell r="D1833" t="str">
            <v>72.49.04.01</v>
          </cell>
          <cell r="F1833" t="str">
            <v>h</v>
          </cell>
        </row>
        <row r="1834">
          <cell r="B1834" t="str">
            <v>15.1.584</v>
          </cell>
          <cell r="D1834" t="str">
            <v>72.49.04.02</v>
          </cell>
          <cell r="F1834" t="str">
            <v>h</v>
          </cell>
        </row>
        <row r="1835">
          <cell r="B1835" t="str">
            <v>15.1.585</v>
          </cell>
          <cell r="D1835" t="str">
            <v>72.49.04.03</v>
          </cell>
          <cell r="F1835" t="str">
            <v>h</v>
          </cell>
        </row>
        <row r="1836">
          <cell r="B1836" t="str">
            <v>15.1.586</v>
          </cell>
          <cell r="D1836" t="str">
            <v>72.49.04.04</v>
          </cell>
          <cell r="F1836" t="str">
            <v>h</v>
          </cell>
        </row>
        <row r="1837">
          <cell r="B1837" t="str">
            <v>15.1.587</v>
          </cell>
          <cell r="D1837" t="str">
            <v>72.49.05.01</v>
          </cell>
          <cell r="F1837" t="str">
            <v>h</v>
          </cell>
        </row>
        <row r="1838">
          <cell r="B1838" t="str">
            <v>15.1.588</v>
          </cell>
          <cell r="D1838" t="str">
            <v>72.49.05.02</v>
          </cell>
          <cell r="F1838" t="str">
            <v>h</v>
          </cell>
        </row>
        <row r="1839">
          <cell r="B1839" t="str">
            <v>15.1.589</v>
          </cell>
          <cell r="D1839" t="str">
            <v>72.49.05.03</v>
          </cell>
          <cell r="F1839" t="str">
            <v>h</v>
          </cell>
        </row>
        <row r="1840">
          <cell r="B1840" t="str">
            <v>15.1.590</v>
          </cell>
          <cell r="D1840" t="str">
            <v>72.49.05.04</v>
          </cell>
          <cell r="F1840" t="str">
            <v>h</v>
          </cell>
        </row>
        <row r="1841">
          <cell r="B1841" t="str">
            <v>15.1.591</v>
          </cell>
          <cell r="D1841" t="str">
            <v>72.50.01.01</v>
          </cell>
          <cell r="F1841" t="str">
            <v>h</v>
          </cell>
        </row>
        <row r="1842">
          <cell r="B1842" t="str">
            <v>15.1.592</v>
          </cell>
          <cell r="D1842" t="str">
            <v>72.50.01.02</v>
          </cell>
          <cell r="F1842" t="str">
            <v>h</v>
          </cell>
        </row>
        <row r="1843">
          <cell r="B1843" t="str">
            <v>15.1.593</v>
          </cell>
          <cell r="D1843" t="str">
            <v>72.50.01.03</v>
          </cell>
          <cell r="F1843" t="str">
            <v>h</v>
          </cell>
        </row>
        <row r="1844">
          <cell r="B1844" t="str">
            <v>15.1.594</v>
          </cell>
          <cell r="D1844" t="str">
            <v>72.50.01.04</v>
          </cell>
          <cell r="F1844" t="str">
            <v>h</v>
          </cell>
        </row>
        <row r="1845">
          <cell r="B1845" t="str">
            <v>15.1.595</v>
          </cell>
          <cell r="D1845" t="str">
            <v>72.50.02.01</v>
          </cell>
          <cell r="F1845" t="str">
            <v>h</v>
          </cell>
        </row>
        <row r="1846">
          <cell r="B1846" t="str">
            <v>15.1.596</v>
          </cell>
          <cell r="D1846" t="str">
            <v>72.50.02.02</v>
          </cell>
          <cell r="F1846" t="str">
            <v>h</v>
          </cell>
        </row>
        <row r="1847">
          <cell r="B1847" t="str">
            <v>15.1.597</v>
          </cell>
          <cell r="D1847" t="str">
            <v>72.50.02.03</v>
          </cell>
          <cell r="F1847" t="str">
            <v>h</v>
          </cell>
        </row>
        <row r="1848">
          <cell r="B1848" t="str">
            <v>15.1.598</v>
          </cell>
          <cell r="D1848" t="str">
            <v>72.50.02.04</v>
          </cell>
          <cell r="F1848" t="str">
            <v>h</v>
          </cell>
        </row>
        <row r="1849">
          <cell r="B1849" t="str">
            <v>15.1.599</v>
          </cell>
          <cell r="D1849" t="str">
            <v>72.50.03.01</v>
          </cell>
          <cell r="F1849" t="str">
            <v>h</v>
          </cell>
        </row>
        <row r="1850">
          <cell r="B1850" t="str">
            <v>15.1.600</v>
          </cell>
          <cell r="D1850" t="str">
            <v>72.50.03.02</v>
          </cell>
          <cell r="F1850" t="str">
            <v>h</v>
          </cell>
        </row>
        <row r="1851">
          <cell r="B1851" t="str">
            <v>15.1.601</v>
          </cell>
          <cell r="D1851" t="str">
            <v>72.50.03.03</v>
          </cell>
          <cell r="F1851" t="str">
            <v>h</v>
          </cell>
        </row>
        <row r="1852">
          <cell r="B1852" t="str">
            <v>15.1.602</v>
          </cell>
          <cell r="D1852" t="str">
            <v>72.50.03.04</v>
          </cell>
          <cell r="F1852" t="str">
            <v>h</v>
          </cell>
        </row>
        <row r="1853">
          <cell r="B1853" t="str">
            <v>15.1.603</v>
          </cell>
          <cell r="D1853" t="str">
            <v>72.50.04.01</v>
          </cell>
          <cell r="F1853" t="str">
            <v>h</v>
          </cell>
        </row>
        <row r="1854">
          <cell r="B1854" t="str">
            <v>15.1.604</v>
          </cell>
          <cell r="D1854" t="str">
            <v xml:space="preserve">72.50.04.02 </v>
          </cell>
          <cell r="F1854" t="str">
            <v>h</v>
          </cell>
        </row>
        <row r="1855">
          <cell r="B1855" t="str">
            <v>15.1.605</v>
          </cell>
          <cell r="D1855" t="str">
            <v>72.50.04.03</v>
          </cell>
          <cell r="F1855" t="str">
            <v>h</v>
          </cell>
        </row>
        <row r="1856">
          <cell r="B1856" t="str">
            <v>15.1.606</v>
          </cell>
          <cell r="D1856" t="str">
            <v>72.50.04.04</v>
          </cell>
          <cell r="F1856" t="str">
            <v>h</v>
          </cell>
        </row>
        <row r="1857">
          <cell r="B1857" t="str">
            <v>15.1.607</v>
          </cell>
          <cell r="D1857" t="str">
            <v>72.50.05.01</v>
          </cell>
          <cell r="F1857" t="str">
            <v>h</v>
          </cell>
        </row>
        <row r="1858">
          <cell r="B1858" t="str">
            <v>15.1.608</v>
          </cell>
          <cell r="D1858" t="str">
            <v>72.50.05.02</v>
          </cell>
          <cell r="F1858" t="str">
            <v>h</v>
          </cell>
        </row>
        <row r="1859">
          <cell r="B1859" t="str">
            <v>15.1.609</v>
          </cell>
          <cell r="D1859" t="str">
            <v>72.50.05.03</v>
          </cell>
          <cell r="F1859" t="str">
            <v>h</v>
          </cell>
        </row>
        <row r="1860">
          <cell r="B1860" t="str">
            <v>15.1.610</v>
          </cell>
          <cell r="D1860" t="str">
            <v>72.50.05.04</v>
          </cell>
          <cell r="F1860" t="str">
            <v>h</v>
          </cell>
        </row>
        <row r="1861">
          <cell r="B1861" t="str">
            <v>15.1.611</v>
          </cell>
          <cell r="D1861" t="str">
            <v>72.50.06.01</v>
          </cell>
          <cell r="F1861" t="str">
            <v>h</v>
          </cell>
        </row>
        <row r="1862">
          <cell r="B1862" t="str">
            <v>15.1.612</v>
          </cell>
          <cell r="D1862" t="str">
            <v>72.50.06.02</v>
          </cell>
          <cell r="F1862" t="str">
            <v>h</v>
          </cell>
        </row>
        <row r="1863">
          <cell r="B1863" t="str">
            <v>15.1.613</v>
          </cell>
          <cell r="D1863" t="str">
            <v>72.50.06.03</v>
          </cell>
          <cell r="F1863" t="str">
            <v>h</v>
          </cell>
        </row>
        <row r="1864">
          <cell r="B1864" t="str">
            <v>15.1.614</v>
          </cell>
          <cell r="D1864" t="str">
            <v xml:space="preserve">72.50.06.04 </v>
          </cell>
          <cell r="F1864" t="str">
            <v>h</v>
          </cell>
        </row>
        <row r="1865">
          <cell r="B1865" t="str">
            <v>15.1.615</v>
          </cell>
          <cell r="D1865" t="str">
            <v xml:space="preserve">72.52.01.01 </v>
          </cell>
          <cell r="F1865" t="str">
            <v>h</v>
          </cell>
        </row>
        <row r="1866">
          <cell r="B1866" t="str">
            <v>15.1.616</v>
          </cell>
          <cell r="D1866" t="str">
            <v>72.52.01.02</v>
          </cell>
          <cell r="F1866" t="str">
            <v>h</v>
          </cell>
        </row>
        <row r="1867">
          <cell r="B1867" t="str">
            <v>15.1.617</v>
          </cell>
          <cell r="D1867" t="str">
            <v xml:space="preserve">72.52.01.03 </v>
          </cell>
          <cell r="F1867" t="str">
            <v>h</v>
          </cell>
        </row>
        <row r="1868">
          <cell r="B1868" t="str">
            <v>15.1.618</v>
          </cell>
          <cell r="D1868" t="str">
            <v>72.52.01.04</v>
          </cell>
          <cell r="F1868" t="str">
            <v>h</v>
          </cell>
        </row>
        <row r="1869">
          <cell r="B1869" t="str">
            <v>15.1.619</v>
          </cell>
          <cell r="D1869" t="str">
            <v>72.52.02.01</v>
          </cell>
          <cell r="F1869" t="str">
            <v>h</v>
          </cell>
        </row>
        <row r="1870">
          <cell r="B1870" t="str">
            <v>15.1.620</v>
          </cell>
          <cell r="D1870" t="str">
            <v>72.52.02.02</v>
          </cell>
          <cell r="F1870" t="str">
            <v>h</v>
          </cell>
        </row>
        <row r="1871">
          <cell r="B1871" t="str">
            <v>15.1.621</v>
          </cell>
          <cell r="D1871" t="str">
            <v>72.52.02.03</v>
          </cell>
          <cell r="F1871" t="str">
            <v>h</v>
          </cell>
        </row>
        <row r="1872">
          <cell r="B1872" t="str">
            <v>15.1.622</v>
          </cell>
          <cell r="D1872" t="str">
            <v>72.52.02.04</v>
          </cell>
          <cell r="F1872" t="str">
            <v>h</v>
          </cell>
        </row>
        <row r="1873">
          <cell r="B1873" t="str">
            <v>15.1.623</v>
          </cell>
          <cell r="D1873" t="str">
            <v>72.52.03.01</v>
          </cell>
          <cell r="F1873" t="str">
            <v>h</v>
          </cell>
        </row>
        <row r="1874">
          <cell r="B1874" t="str">
            <v>15.1.624</v>
          </cell>
          <cell r="D1874" t="str">
            <v>72.52.03.02</v>
          </cell>
          <cell r="F1874" t="str">
            <v>h</v>
          </cell>
        </row>
        <row r="1875">
          <cell r="B1875" t="str">
            <v>15.1.625</v>
          </cell>
          <cell r="D1875" t="str">
            <v xml:space="preserve">72.52.03.03 </v>
          </cell>
          <cell r="F1875" t="str">
            <v>h</v>
          </cell>
        </row>
        <row r="1876">
          <cell r="B1876" t="str">
            <v>15.1.626</v>
          </cell>
          <cell r="D1876" t="str">
            <v>72.52.03.04</v>
          </cell>
          <cell r="F1876" t="str">
            <v>h</v>
          </cell>
        </row>
        <row r="1877">
          <cell r="B1877" t="str">
            <v>15.1.627</v>
          </cell>
          <cell r="D1877" t="str">
            <v xml:space="preserve">72.52.04.01 </v>
          </cell>
          <cell r="F1877" t="str">
            <v>h</v>
          </cell>
        </row>
        <row r="1878">
          <cell r="B1878" t="str">
            <v>15.1.628</v>
          </cell>
          <cell r="D1878" t="str">
            <v xml:space="preserve">72.52.04.02 </v>
          </cell>
          <cell r="F1878" t="str">
            <v>h</v>
          </cell>
        </row>
        <row r="1879">
          <cell r="B1879" t="str">
            <v>15.1.629</v>
          </cell>
          <cell r="D1879" t="str">
            <v xml:space="preserve">72.52.04.03 </v>
          </cell>
          <cell r="F1879" t="str">
            <v>h</v>
          </cell>
        </row>
        <row r="1880">
          <cell r="B1880" t="str">
            <v>15.1.630</v>
          </cell>
          <cell r="D1880" t="str">
            <v>72.52.04.04</v>
          </cell>
          <cell r="F1880" t="str">
            <v>h</v>
          </cell>
        </row>
        <row r="1881">
          <cell r="B1881" t="str">
            <v>15.1.631</v>
          </cell>
          <cell r="D1881" t="str">
            <v xml:space="preserve">72.52.05.01 </v>
          </cell>
          <cell r="F1881" t="str">
            <v>h</v>
          </cell>
        </row>
        <row r="1882">
          <cell r="B1882" t="str">
            <v>15.1.632</v>
          </cell>
          <cell r="D1882" t="str">
            <v xml:space="preserve">72.52.05.02 </v>
          </cell>
          <cell r="F1882" t="str">
            <v>h</v>
          </cell>
        </row>
        <row r="1883">
          <cell r="B1883" t="str">
            <v>15.1.633</v>
          </cell>
          <cell r="D1883" t="str">
            <v>72.52.05.03</v>
          </cell>
          <cell r="F1883" t="str">
            <v>h</v>
          </cell>
        </row>
        <row r="1884">
          <cell r="B1884" t="str">
            <v>15.1.634</v>
          </cell>
          <cell r="D1884" t="str">
            <v xml:space="preserve">72.52.05.04 </v>
          </cell>
          <cell r="F1884" t="str">
            <v>h</v>
          </cell>
        </row>
        <row r="1885">
          <cell r="B1885" t="str">
            <v>15.1.635</v>
          </cell>
          <cell r="D1885" t="str">
            <v xml:space="preserve">72.53.01.01 </v>
          </cell>
          <cell r="F1885" t="str">
            <v>h</v>
          </cell>
        </row>
        <row r="1886">
          <cell r="B1886" t="str">
            <v>15.1.636</v>
          </cell>
          <cell r="D1886" t="str">
            <v xml:space="preserve">72.53.01.02 </v>
          </cell>
          <cell r="F1886" t="str">
            <v>h</v>
          </cell>
        </row>
        <row r="1887">
          <cell r="B1887" t="str">
            <v>15.1.637</v>
          </cell>
          <cell r="D1887" t="str">
            <v>72.53.01.03</v>
          </cell>
          <cell r="F1887" t="str">
            <v>h</v>
          </cell>
        </row>
        <row r="1888">
          <cell r="B1888" t="str">
            <v>15.1.638</v>
          </cell>
          <cell r="D1888" t="str">
            <v xml:space="preserve">72.53.01.04 </v>
          </cell>
          <cell r="F1888" t="str">
            <v>h</v>
          </cell>
        </row>
        <row r="1889">
          <cell r="B1889" t="str">
            <v>15.1.639</v>
          </cell>
          <cell r="D1889" t="str">
            <v xml:space="preserve">72.53.02.01 </v>
          </cell>
          <cell r="F1889" t="str">
            <v>h</v>
          </cell>
        </row>
        <row r="1890">
          <cell r="B1890" t="str">
            <v>15.1.640</v>
          </cell>
          <cell r="D1890" t="str">
            <v>72.53.02.02</v>
          </cell>
          <cell r="F1890" t="str">
            <v>h</v>
          </cell>
        </row>
        <row r="1891">
          <cell r="B1891" t="str">
            <v>15.1.641</v>
          </cell>
          <cell r="D1891" t="str">
            <v xml:space="preserve">72.53.02.03 </v>
          </cell>
          <cell r="F1891" t="str">
            <v>h</v>
          </cell>
        </row>
        <row r="1892">
          <cell r="B1892" t="str">
            <v>15.1.642</v>
          </cell>
          <cell r="D1892" t="str">
            <v xml:space="preserve">72.53.02.04 </v>
          </cell>
          <cell r="F1892" t="str">
            <v>h</v>
          </cell>
        </row>
        <row r="1893">
          <cell r="B1893" t="str">
            <v>15.1.643</v>
          </cell>
          <cell r="D1893" t="str">
            <v>72.54.01.01</v>
          </cell>
          <cell r="F1893" t="str">
            <v>h</v>
          </cell>
        </row>
        <row r="1894">
          <cell r="B1894" t="str">
            <v>15.1.644</v>
          </cell>
          <cell r="D1894" t="str">
            <v>72.54.01.02</v>
          </cell>
          <cell r="F1894" t="str">
            <v>h</v>
          </cell>
        </row>
        <row r="1895">
          <cell r="B1895" t="str">
            <v>15.1.645</v>
          </cell>
          <cell r="D1895" t="str">
            <v xml:space="preserve">72.54.01.03 </v>
          </cell>
          <cell r="F1895" t="str">
            <v>h</v>
          </cell>
        </row>
        <row r="1896">
          <cell r="B1896" t="str">
            <v>15.1.646</v>
          </cell>
          <cell r="D1896" t="str">
            <v>72.54.01.04</v>
          </cell>
          <cell r="F1896" t="str">
            <v>h</v>
          </cell>
        </row>
        <row r="1897">
          <cell r="B1897" t="str">
            <v>15.1.647</v>
          </cell>
          <cell r="D1897" t="str">
            <v>72.54.02.01</v>
          </cell>
          <cell r="F1897" t="str">
            <v>h</v>
          </cell>
        </row>
        <row r="1898">
          <cell r="B1898" t="str">
            <v>15.1.648</v>
          </cell>
          <cell r="D1898" t="str">
            <v>72.54.02.02</v>
          </cell>
          <cell r="F1898" t="str">
            <v>h</v>
          </cell>
        </row>
        <row r="1899">
          <cell r="B1899" t="str">
            <v>15.1.649</v>
          </cell>
          <cell r="D1899" t="str">
            <v xml:space="preserve">72.54.02.03 </v>
          </cell>
          <cell r="F1899" t="str">
            <v>h</v>
          </cell>
        </row>
        <row r="1900">
          <cell r="B1900" t="str">
            <v>15.1.650</v>
          </cell>
          <cell r="D1900" t="str">
            <v xml:space="preserve">72.54.02.04 </v>
          </cell>
          <cell r="F1900" t="str">
            <v>h</v>
          </cell>
        </row>
        <row r="1901">
          <cell r="B1901" t="str">
            <v>15.1.651</v>
          </cell>
          <cell r="D1901" t="str">
            <v xml:space="preserve">72.54.03.01 </v>
          </cell>
          <cell r="F1901" t="str">
            <v>h</v>
          </cell>
        </row>
        <row r="1902">
          <cell r="B1902" t="str">
            <v>15.1.652</v>
          </cell>
          <cell r="D1902" t="str">
            <v>72.54.03.02</v>
          </cell>
          <cell r="F1902" t="str">
            <v>h</v>
          </cell>
        </row>
        <row r="1903">
          <cell r="B1903" t="str">
            <v>15.1.653</v>
          </cell>
          <cell r="D1903" t="str">
            <v>72.54.03.03</v>
          </cell>
          <cell r="F1903" t="str">
            <v>h</v>
          </cell>
        </row>
        <row r="1904">
          <cell r="B1904" t="str">
            <v>15.1.654</v>
          </cell>
          <cell r="D1904" t="str">
            <v>72.54.03.04</v>
          </cell>
          <cell r="F1904" t="str">
            <v>h</v>
          </cell>
        </row>
        <row r="1905">
          <cell r="B1905" t="str">
            <v>15.1.655</v>
          </cell>
          <cell r="D1905" t="str">
            <v>72.54.04.01</v>
          </cell>
          <cell r="F1905" t="str">
            <v>h</v>
          </cell>
        </row>
        <row r="1906">
          <cell r="B1906" t="str">
            <v>15.1.656</v>
          </cell>
          <cell r="D1906" t="str">
            <v>72.54.04.02</v>
          </cell>
          <cell r="F1906" t="str">
            <v>h</v>
          </cell>
        </row>
        <row r="1907">
          <cell r="B1907" t="str">
            <v>15.1.657</v>
          </cell>
          <cell r="D1907" t="str">
            <v>72.54.04.03</v>
          </cell>
          <cell r="F1907" t="str">
            <v>h</v>
          </cell>
        </row>
        <row r="1908">
          <cell r="B1908" t="str">
            <v>15.1.658</v>
          </cell>
          <cell r="D1908" t="str">
            <v>72.54.04.04</v>
          </cell>
          <cell r="F1908" t="str">
            <v>h</v>
          </cell>
        </row>
        <row r="1909">
          <cell r="B1909" t="str">
            <v>15.1.659</v>
          </cell>
          <cell r="D1909" t="str">
            <v>72.55.01.01</v>
          </cell>
          <cell r="F1909" t="str">
            <v>h</v>
          </cell>
        </row>
        <row r="1910">
          <cell r="B1910" t="str">
            <v>15.1.660</v>
          </cell>
          <cell r="D1910" t="str">
            <v>72.55.01.02</v>
          </cell>
          <cell r="F1910" t="str">
            <v>h</v>
          </cell>
        </row>
        <row r="1911">
          <cell r="B1911" t="str">
            <v>15.1.661</v>
          </cell>
          <cell r="D1911" t="str">
            <v>72.55.01.03</v>
          </cell>
          <cell r="F1911" t="str">
            <v>h</v>
          </cell>
        </row>
        <row r="1912">
          <cell r="B1912" t="str">
            <v>15.1.662</v>
          </cell>
          <cell r="D1912" t="str">
            <v>72.55.01.04</v>
          </cell>
          <cell r="F1912" t="str">
            <v>h</v>
          </cell>
        </row>
        <row r="1913">
          <cell r="B1913" t="str">
            <v>15.1.663</v>
          </cell>
          <cell r="D1913" t="str">
            <v>72.56.01.01</v>
          </cell>
          <cell r="F1913" t="str">
            <v>h</v>
          </cell>
        </row>
        <row r="1914">
          <cell r="B1914" t="str">
            <v>15.1.664</v>
          </cell>
          <cell r="D1914" t="str">
            <v>72.56.01.02</v>
          </cell>
          <cell r="F1914" t="str">
            <v>h</v>
          </cell>
        </row>
        <row r="1915">
          <cell r="B1915" t="str">
            <v>15.1.665</v>
          </cell>
          <cell r="D1915" t="str">
            <v>72.56.01.03</v>
          </cell>
          <cell r="F1915" t="str">
            <v>h</v>
          </cell>
        </row>
        <row r="1916">
          <cell r="B1916" t="str">
            <v>15.1.666</v>
          </cell>
          <cell r="D1916" t="str">
            <v>72.56.01.04</v>
          </cell>
          <cell r="F1916" t="str">
            <v>h</v>
          </cell>
        </row>
        <row r="1917">
          <cell r="B1917" t="str">
            <v>15.1.667</v>
          </cell>
          <cell r="D1917" t="str">
            <v>72.56.03.01</v>
          </cell>
          <cell r="F1917" t="str">
            <v>h</v>
          </cell>
        </row>
        <row r="1918">
          <cell r="B1918" t="str">
            <v>15.1.668</v>
          </cell>
          <cell r="D1918" t="str">
            <v>72.56.03.02</v>
          </cell>
          <cell r="F1918" t="str">
            <v>h</v>
          </cell>
        </row>
        <row r="1919">
          <cell r="B1919" t="str">
            <v>15.1.669</v>
          </cell>
          <cell r="D1919" t="str">
            <v>72.56.03.03</v>
          </cell>
          <cell r="F1919" t="str">
            <v>h</v>
          </cell>
        </row>
        <row r="1920">
          <cell r="B1920" t="str">
            <v>15.1.670</v>
          </cell>
          <cell r="D1920" t="str">
            <v>72.56.03.04</v>
          </cell>
          <cell r="F1920" t="str">
            <v>h</v>
          </cell>
        </row>
        <row r="1921">
          <cell r="B1921" t="str">
            <v>15.1.671</v>
          </cell>
          <cell r="D1921" t="str">
            <v>72.57.01.01</v>
          </cell>
          <cell r="F1921" t="str">
            <v>h</v>
          </cell>
        </row>
        <row r="1922">
          <cell r="B1922" t="str">
            <v>15.1.672</v>
          </cell>
          <cell r="D1922" t="str">
            <v>72.57.01.02</v>
          </cell>
          <cell r="F1922" t="str">
            <v>h</v>
          </cell>
        </row>
        <row r="1923">
          <cell r="B1923" t="str">
            <v>15.1.673</v>
          </cell>
          <cell r="D1923" t="str">
            <v>72.57.01.03</v>
          </cell>
          <cell r="F1923" t="str">
            <v>h</v>
          </cell>
        </row>
        <row r="1924">
          <cell r="B1924" t="str">
            <v>15.1.674</v>
          </cell>
          <cell r="D1924" t="str">
            <v>72.57.01.04</v>
          </cell>
          <cell r="F1924" t="str">
            <v>h</v>
          </cell>
        </row>
        <row r="1925">
          <cell r="B1925" t="str">
            <v>15.1.675</v>
          </cell>
          <cell r="D1925" t="str">
            <v>72.58.01.01</v>
          </cell>
          <cell r="F1925" t="str">
            <v>h</v>
          </cell>
        </row>
        <row r="1926">
          <cell r="B1926" t="str">
            <v>15.1.676</v>
          </cell>
          <cell r="D1926" t="str">
            <v>72.58.01.02</v>
          </cell>
          <cell r="F1926" t="str">
            <v>h</v>
          </cell>
        </row>
        <row r="1927">
          <cell r="B1927" t="str">
            <v>15.1.677</v>
          </cell>
          <cell r="D1927" t="str">
            <v>72.58.01.03</v>
          </cell>
          <cell r="F1927" t="str">
            <v>h</v>
          </cell>
        </row>
        <row r="1928">
          <cell r="B1928" t="str">
            <v>15.1.678</v>
          </cell>
          <cell r="D1928" t="str">
            <v>72.58.01.04</v>
          </cell>
          <cell r="F1928" t="str">
            <v>h</v>
          </cell>
        </row>
        <row r="1929">
          <cell r="B1929" t="str">
            <v>15.1.679</v>
          </cell>
          <cell r="D1929" t="str">
            <v>72.58.02.01</v>
          </cell>
          <cell r="F1929" t="str">
            <v>h</v>
          </cell>
        </row>
        <row r="1930">
          <cell r="B1930" t="str">
            <v>15.1.680</v>
          </cell>
          <cell r="D1930" t="str">
            <v>72.58.02.02</v>
          </cell>
          <cell r="F1930" t="str">
            <v>h</v>
          </cell>
        </row>
        <row r="1931">
          <cell r="B1931" t="str">
            <v>15.1.681</v>
          </cell>
          <cell r="D1931" t="str">
            <v>72.58.02.03</v>
          </cell>
          <cell r="F1931" t="str">
            <v>h</v>
          </cell>
        </row>
        <row r="1932">
          <cell r="B1932" t="str">
            <v>15.1.682</v>
          </cell>
          <cell r="D1932" t="str">
            <v>72.58.02.04</v>
          </cell>
          <cell r="F1932" t="str">
            <v>h</v>
          </cell>
        </row>
        <row r="1933">
          <cell r="B1933" t="str">
            <v>15.1.683</v>
          </cell>
          <cell r="D1933" t="str">
            <v>72.58.03.01</v>
          </cell>
          <cell r="F1933" t="str">
            <v>h</v>
          </cell>
        </row>
        <row r="1934">
          <cell r="B1934" t="str">
            <v>15.1.684</v>
          </cell>
          <cell r="D1934" t="str">
            <v>72.58.03.02</v>
          </cell>
          <cell r="F1934" t="str">
            <v>h</v>
          </cell>
        </row>
        <row r="1935">
          <cell r="B1935" t="str">
            <v>15.1.685</v>
          </cell>
          <cell r="D1935" t="str">
            <v>72.58.03.03</v>
          </cell>
          <cell r="F1935" t="str">
            <v>h</v>
          </cell>
        </row>
        <row r="1936">
          <cell r="B1936" t="str">
            <v>15.1.686</v>
          </cell>
          <cell r="D1936" t="str">
            <v>72.58.03.04</v>
          </cell>
          <cell r="F1936" t="str">
            <v>h</v>
          </cell>
        </row>
        <row r="1937">
          <cell r="B1937" t="str">
            <v>15.1.687</v>
          </cell>
          <cell r="D1937" t="str">
            <v>72.58.04.01</v>
          </cell>
          <cell r="F1937" t="str">
            <v>h</v>
          </cell>
        </row>
        <row r="1938">
          <cell r="B1938" t="str">
            <v>15.1.688</v>
          </cell>
          <cell r="D1938" t="str">
            <v>72.58.04.02</v>
          </cell>
          <cell r="F1938" t="str">
            <v>h</v>
          </cell>
        </row>
        <row r="1939">
          <cell r="B1939" t="str">
            <v>15.1.689</v>
          </cell>
          <cell r="D1939" t="str">
            <v>72.58.04.03</v>
          </cell>
          <cell r="F1939" t="str">
            <v>h</v>
          </cell>
        </row>
        <row r="1940">
          <cell r="B1940" t="str">
            <v>15.1.690</v>
          </cell>
          <cell r="D1940" t="str">
            <v>72.58.04.04</v>
          </cell>
          <cell r="F1940" t="str">
            <v>h</v>
          </cell>
        </row>
        <row r="1941">
          <cell r="B1941" t="str">
            <v>15.1.691</v>
          </cell>
          <cell r="D1941" t="str">
            <v>72.58.05.01</v>
          </cell>
          <cell r="F1941" t="str">
            <v>h</v>
          </cell>
        </row>
        <row r="1942">
          <cell r="B1942" t="str">
            <v>15.1.692</v>
          </cell>
          <cell r="D1942" t="str">
            <v>72.58.05.02</v>
          </cell>
          <cell r="F1942" t="str">
            <v>h</v>
          </cell>
        </row>
        <row r="1943">
          <cell r="B1943" t="str">
            <v>15.1.693</v>
          </cell>
          <cell r="D1943" t="str">
            <v>72.58.05.03</v>
          </cell>
          <cell r="F1943" t="str">
            <v>h</v>
          </cell>
        </row>
        <row r="1944">
          <cell r="B1944" t="str">
            <v>15.1.694</v>
          </cell>
          <cell r="D1944" t="str">
            <v>72.58.05.04</v>
          </cell>
          <cell r="F1944" t="str">
            <v>h</v>
          </cell>
        </row>
        <row r="1945">
          <cell r="B1945" t="str">
            <v>15.1.695</v>
          </cell>
          <cell r="D1945" t="str">
            <v>72.59.01.01</v>
          </cell>
          <cell r="F1945" t="str">
            <v>h</v>
          </cell>
        </row>
        <row r="1946">
          <cell r="B1946" t="str">
            <v>15.1.696</v>
          </cell>
          <cell r="D1946" t="str">
            <v>72.59.01.02</v>
          </cell>
          <cell r="F1946" t="str">
            <v>h</v>
          </cell>
        </row>
        <row r="1947">
          <cell r="B1947" t="str">
            <v>15.1.697</v>
          </cell>
          <cell r="D1947" t="str">
            <v>72.59.01.03</v>
          </cell>
          <cell r="F1947" t="str">
            <v>h</v>
          </cell>
        </row>
        <row r="1948">
          <cell r="B1948" t="str">
            <v>15.1.698</v>
          </cell>
          <cell r="D1948" t="str">
            <v>72.59.01.04</v>
          </cell>
          <cell r="F1948" t="str">
            <v>h</v>
          </cell>
        </row>
        <row r="1949">
          <cell r="B1949" t="str">
            <v>15.1.699</v>
          </cell>
          <cell r="D1949" t="str">
            <v>72.59.02.01</v>
          </cell>
          <cell r="F1949" t="str">
            <v>h</v>
          </cell>
        </row>
        <row r="1950">
          <cell r="B1950" t="str">
            <v>15.1.700</v>
          </cell>
          <cell r="D1950" t="str">
            <v>72.59.02.02</v>
          </cell>
          <cell r="F1950" t="str">
            <v>h</v>
          </cell>
        </row>
        <row r="1951">
          <cell r="B1951" t="str">
            <v>15.1.701</v>
          </cell>
          <cell r="D1951" t="str">
            <v>72.59.02.03</v>
          </cell>
          <cell r="F1951" t="str">
            <v>h</v>
          </cell>
        </row>
        <row r="1952">
          <cell r="B1952" t="str">
            <v>15.1.702</v>
          </cell>
          <cell r="D1952" t="str">
            <v>72.59.02.04</v>
          </cell>
          <cell r="F1952" t="str">
            <v>h</v>
          </cell>
        </row>
        <row r="1953">
          <cell r="B1953" t="str">
            <v>15.1.703</v>
          </cell>
          <cell r="D1953" t="str">
            <v>72.61.01.01</v>
          </cell>
          <cell r="F1953" t="str">
            <v>h</v>
          </cell>
        </row>
        <row r="1954">
          <cell r="B1954" t="str">
            <v>15.1.704</v>
          </cell>
          <cell r="D1954" t="str">
            <v>72.61.01.02</v>
          </cell>
          <cell r="F1954" t="str">
            <v>h</v>
          </cell>
        </row>
        <row r="1955">
          <cell r="B1955" t="str">
            <v>15.1.705</v>
          </cell>
          <cell r="D1955" t="str">
            <v>72.61.01.03</v>
          </cell>
          <cell r="F1955" t="str">
            <v>h</v>
          </cell>
        </row>
        <row r="1956">
          <cell r="B1956" t="str">
            <v>15.1.706</v>
          </cell>
          <cell r="D1956" t="str">
            <v>72.61.01.04</v>
          </cell>
          <cell r="F1956" t="str">
            <v>h</v>
          </cell>
        </row>
        <row r="1957">
          <cell r="B1957" t="str">
            <v>15.1.707</v>
          </cell>
          <cell r="D1957" t="str">
            <v>72.63.01.01</v>
          </cell>
          <cell r="F1957" t="str">
            <v>h</v>
          </cell>
        </row>
        <row r="1958">
          <cell r="B1958" t="str">
            <v>15.1.708</v>
          </cell>
          <cell r="D1958" t="str">
            <v>72.63.01.02</v>
          </cell>
          <cell r="F1958" t="str">
            <v>h</v>
          </cell>
        </row>
        <row r="1959">
          <cell r="B1959" t="str">
            <v>15.1.709</v>
          </cell>
          <cell r="D1959" t="str">
            <v>72.63.01.03</v>
          </cell>
          <cell r="F1959" t="str">
            <v>h</v>
          </cell>
        </row>
        <row r="1960">
          <cell r="B1960" t="str">
            <v>15.1.710</v>
          </cell>
          <cell r="D1960" t="str">
            <v>72.63.01.04</v>
          </cell>
          <cell r="F1960" t="str">
            <v>h</v>
          </cell>
        </row>
      </sheetData>
      <sheetData sheetId="6"/>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PERGUNTAS"/>
      <sheetName val="DADOS_VISITA"/>
      <sheetName val="Volume 1"/>
      <sheetName val="Volume 2"/>
      <sheetName val="Volume 3b,3c,3d"/>
      <sheetName val="ANOTAÇÕES"/>
    </sheetNames>
    <sheetDataSet>
      <sheetData sheetId="0"/>
      <sheetData sheetId="1">
        <row r="1">
          <cell r="A1">
            <v>1</v>
          </cell>
        </row>
        <row r="2">
          <cell r="A2">
            <v>3</v>
          </cell>
        </row>
        <row r="3">
          <cell r="D3" t="str">
            <v>01.00.00.00</v>
          </cell>
          <cell r="E3">
            <v>1</v>
          </cell>
          <cell r="F3">
            <v>0</v>
          </cell>
          <cell r="G3">
            <v>0</v>
          </cell>
          <cell r="H3">
            <v>0</v>
          </cell>
          <cell r="I3" t="str">
            <v>I - Dados Iniciais</v>
          </cell>
          <cell r="J3">
            <v>0</v>
          </cell>
          <cell r="N3">
            <v>0</v>
          </cell>
          <cell r="O3">
            <v>0</v>
          </cell>
          <cell r="P3">
            <v>0</v>
          </cell>
          <cell r="Q3">
            <v>0</v>
          </cell>
          <cell r="T3" t="str">
            <v>1.1</v>
          </cell>
          <cell r="X3">
            <v>1</v>
          </cell>
          <cell r="Y3" t="str">
            <v>Complementação de Serviço</v>
          </cell>
          <cell r="Z3" t="str">
            <v>Complementação</v>
          </cell>
          <cell r="AC3">
            <v>1</v>
          </cell>
          <cell r="AD3" t="str">
            <v>Pavimentação</v>
          </cell>
          <cell r="AE3" t="str">
            <v>Pavimentação</v>
          </cell>
          <cell r="AI3" t="str">
            <v>-</v>
          </cell>
          <cell r="AM3" t="str">
            <v>-</v>
          </cell>
          <cell r="AQ3" t="str">
            <v>JAN</v>
          </cell>
        </row>
        <row r="4">
          <cell r="D4" t="str">
            <v>01.00.00.01</v>
          </cell>
          <cell r="E4">
            <v>1</v>
          </cell>
          <cell r="F4">
            <v>0</v>
          </cell>
          <cell r="G4">
            <v>0</v>
          </cell>
          <cell r="H4">
            <v>1</v>
          </cell>
          <cell r="I4" t="str">
            <v>A capa e contra capa esta no padrão adotado pela contratante</v>
          </cell>
          <cell r="J4">
            <v>1</v>
          </cell>
          <cell r="K4" t="str">
            <v>Sim</v>
          </cell>
          <cell r="L4" t="str">
            <v>Não</v>
          </cell>
          <cell r="M4" t="str">
            <v>Não se Aplica</v>
          </cell>
          <cell r="N4">
            <v>2</v>
          </cell>
          <cell r="O4">
            <v>1</v>
          </cell>
          <cell r="P4">
            <v>0</v>
          </cell>
          <cell r="Q4">
            <v>0</v>
          </cell>
          <cell r="T4" t="str">
            <v>1.1</v>
          </cell>
          <cell r="X4">
            <v>2</v>
          </cell>
          <cell r="Y4" t="str">
            <v>Implantação do Trecho</v>
          </cell>
          <cell r="Z4" t="str">
            <v>Implantação</v>
          </cell>
          <cell r="AC4">
            <v>2</v>
          </cell>
          <cell r="AD4" t="str">
            <v>Terraplenagem</v>
          </cell>
          <cell r="AE4" t="str">
            <v>Terraplenagem</v>
          </cell>
          <cell r="AI4" t="str">
            <v>Classe 0</v>
          </cell>
          <cell r="AM4" t="str">
            <v>Plano</v>
          </cell>
          <cell r="AQ4" t="str">
            <v>FEV</v>
          </cell>
        </row>
        <row r="5">
          <cell r="D5" t="str">
            <v>01.00.00.02</v>
          </cell>
          <cell r="E5">
            <v>1</v>
          </cell>
          <cell r="F5">
            <v>0</v>
          </cell>
          <cell r="G5">
            <v>0</v>
          </cell>
          <cell r="H5">
            <v>2</v>
          </cell>
          <cell r="I5" t="str">
            <v>Contem o indice e esta coerente</v>
          </cell>
          <cell r="J5">
            <v>1</v>
          </cell>
          <cell r="K5" t="str">
            <v>Sim</v>
          </cell>
          <cell r="L5" t="str">
            <v>Não</v>
          </cell>
          <cell r="M5" t="str">
            <v>Não se Aplica</v>
          </cell>
          <cell r="N5">
            <v>2</v>
          </cell>
          <cell r="O5">
            <v>1</v>
          </cell>
          <cell r="P5">
            <v>0</v>
          </cell>
          <cell r="Q5">
            <v>0</v>
          </cell>
          <cell r="T5" t="str">
            <v>1.1</v>
          </cell>
          <cell r="X5">
            <v>3</v>
          </cell>
          <cell r="Y5" t="str">
            <v>Melhoramento do Trecho</v>
          </cell>
          <cell r="Z5" t="str">
            <v>Melhoramento</v>
          </cell>
          <cell r="AC5">
            <v>3</v>
          </cell>
          <cell r="AD5" t="str">
            <v>Drenagem</v>
          </cell>
          <cell r="AE5" t="str">
            <v>Drenagem</v>
          </cell>
          <cell r="AI5" t="str">
            <v>Classe I-A</v>
          </cell>
          <cell r="AM5" t="str">
            <v>Ondulado</v>
          </cell>
          <cell r="AQ5" t="str">
            <v>MAR</v>
          </cell>
        </row>
        <row r="6">
          <cell r="D6" t="str">
            <v>01.00.00.03</v>
          </cell>
          <cell r="E6">
            <v>1</v>
          </cell>
          <cell r="F6">
            <v>0</v>
          </cell>
          <cell r="G6">
            <v>0</v>
          </cell>
          <cell r="H6">
            <v>3</v>
          </cell>
          <cell r="I6" t="str">
            <v xml:space="preserve">Contem os itens de apresentação e mapas </v>
          </cell>
          <cell r="J6">
            <v>1</v>
          </cell>
          <cell r="K6" t="str">
            <v>Sim</v>
          </cell>
          <cell r="L6" t="str">
            <v>Não</v>
          </cell>
          <cell r="M6" t="str">
            <v>Não se Aplica</v>
          </cell>
          <cell r="N6">
            <v>2</v>
          </cell>
          <cell r="O6">
            <v>1</v>
          </cell>
          <cell r="P6">
            <v>0</v>
          </cell>
          <cell r="Q6">
            <v>0</v>
          </cell>
          <cell r="T6" t="str">
            <v>1.1</v>
          </cell>
          <cell r="X6">
            <v>4</v>
          </cell>
          <cell r="Y6" t="str">
            <v>Duplicação da Via</v>
          </cell>
          <cell r="Z6" t="str">
            <v>Duplicação</v>
          </cell>
          <cell r="AC6">
            <v>4</v>
          </cell>
          <cell r="AD6" t="str">
            <v>Sinalização e Segurança Viária</v>
          </cell>
          <cell r="AE6" t="str">
            <v>Sinalização e Segurança Viária</v>
          </cell>
          <cell r="AI6" t="str">
            <v>Classe I-B</v>
          </cell>
          <cell r="AM6" t="str">
            <v>Montanhoso</v>
          </cell>
          <cell r="AQ6" t="str">
            <v>ABR</v>
          </cell>
        </row>
        <row r="7">
          <cell r="D7" t="str">
            <v>01.00.00.04</v>
          </cell>
          <cell r="E7">
            <v>1</v>
          </cell>
          <cell r="F7">
            <v>0</v>
          </cell>
          <cell r="G7">
            <v>0</v>
          </cell>
          <cell r="H7">
            <v>4</v>
          </cell>
          <cell r="I7" t="str">
            <v>Apresenta a situação do trecho e soluções Propostas</v>
          </cell>
          <cell r="J7">
            <v>1</v>
          </cell>
          <cell r="K7" t="str">
            <v>Sim</v>
          </cell>
          <cell r="L7" t="str">
            <v>Não</v>
          </cell>
          <cell r="M7" t="str">
            <v>Não se Aplica</v>
          </cell>
          <cell r="N7">
            <v>2</v>
          </cell>
          <cell r="O7">
            <v>1</v>
          </cell>
          <cell r="P7">
            <v>0</v>
          </cell>
          <cell r="Q7">
            <v>0</v>
          </cell>
          <cell r="T7" t="str">
            <v>1.1</v>
          </cell>
          <cell r="X7">
            <v>5</v>
          </cell>
          <cell r="Y7" t="str">
            <v>Restauração de Pavimento</v>
          </cell>
          <cell r="Z7" t="str">
            <v>Restauração</v>
          </cell>
          <cell r="AC7">
            <v>5</v>
          </cell>
          <cell r="AD7" t="str">
            <v>OAE</v>
          </cell>
          <cell r="AE7" t="str">
            <v>OAE</v>
          </cell>
          <cell r="AI7" t="str">
            <v>Classe II</v>
          </cell>
          <cell r="AQ7" t="str">
            <v>MAI</v>
          </cell>
        </row>
        <row r="8">
          <cell r="D8" t="str">
            <v>02.00.00.00</v>
          </cell>
          <cell r="E8">
            <v>2</v>
          </cell>
          <cell r="F8">
            <v>0</v>
          </cell>
          <cell r="G8">
            <v>0</v>
          </cell>
          <cell r="H8">
            <v>0</v>
          </cell>
          <cell r="I8" t="str">
            <v>II - Estudo de Tráfego</v>
          </cell>
          <cell r="J8">
            <v>0</v>
          </cell>
          <cell r="N8">
            <v>0</v>
          </cell>
          <cell r="O8">
            <v>0</v>
          </cell>
          <cell r="P8">
            <v>0</v>
          </cell>
          <cell r="Q8">
            <v>0</v>
          </cell>
          <cell r="T8" t="str">
            <v>1.1</v>
          </cell>
          <cell r="X8">
            <v>6</v>
          </cell>
          <cell r="Y8" t="str">
            <v>Construção de OAE</v>
          </cell>
          <cell r="Z8" t="str">
            <v>Construção</v>
          </cell>
          <cell r="AC8">
            <v>6</v>
          </cell>
          <cell r="AD8" t="str">
            <v>Ambiental</v>
          </cell>
          <cell r="AE8" t="str">
            <v>Ambiental</v>
          </cell>
          <cell r="AI8" t="str">
            <v>Classe III</v>
          </cell>
          <cell r="AQ8" t="str">
            <v>JUN</v>
          </cell>
        </row>
        <row r="9">
          <cell r="D9" t="str">
            <v>02.00.00.01</v>
          </cell>
          <cell r="E9">
            <v>2</v>
          </cell>
          <cell r="F9">
            <v>0</v>
          </cell>
          <cell r="G9">
            <v>0</v>
          </cell>
          <cell r="H9">
            <v>1</v>
          </cell>
          <cell r="I9" t="str">
            <v>Foi descrito a norma usada e um breve relato</v>
          </cell>
          <cell r="J9">
            <v>1</v>
          </cell>
          <cell r="K9" t="str">
            <v>Sim</v>
          </cell>
          <cell r="L9" t="str">
            <v>Não</v>
          </cell>
          <cell r="M9" t="str">
            <v>Não se Aplica</v>
          </cell>
          <cell r="N9">
            <v>2</v>
          </cell>
          <cell r="O9">
            <v>1</v>
          </cell>
          <cell r="P9">
            <v>0</v>
          </cell>
          <cell r="Q9">
            <v>0</v>
          </cell>
          <cell r="T9" t="str">
            <v>1.1</v>
          </cell>
          <cell r="X9">
            <v>7</v>
          </cell>
          <cell r="Y9" t="str">
            <v>Alargamento de OAE</v>
          </cell>
          <cell r="Z9" t="str">
            <v>Alargamento</v>
          </cell>
          <cell r="AI9" t="str">
            <v>Classe IV-A</v>
          </cell>
          <cell r="AQ9" t="str">
            <v>JUL</v>
          </cell>
        </row>
        <row r="10">
          <cell r="D10" t="str">
            <v>02.00.00.02</v>
          </cell>
          <cell r="E10">
            <v>2</v>
          </cell>
          <cell r="F10">
            <v>0</v>
          </cell>
          <cell r="G10">
            <v>0</v>
          </cell>
          <cell r="H10">
            <v>2</v>
          </cell>
          <cell r="I10" t="str">
            <v>O local realizado a contagem representa o trafego da rodovia</v>
          </cell>
          <cell r="J10">
            <v>1</v>
          </cell>
          <cell r="K10" t="str">
            <v>Sim</v>
          </cell>
          <cell r="L10" t="str">
            <v>Não</v>
          </cell>
          <cell r="M10" t="str">
            <v>Não se Aplica</v>
          </cell>
          <cell r="N10">
            <v>2</v>
          </cell>
          <cell r="O10">
            <v>1</v>
          </cell>
          <cell r="P10">
            <v>0</v>
          </cell>
          <cell r="Q10">
            <v>0</v>
          </cell>
          <cell r="T10" t="str">
            <v>1.1</v>
          </cell>
          <cell r="X10">
            <v>8</v>
          </cell>
          <cell r="Y10" t="str">
            <v>Recuperação de OAE</v>
          </cell>
          <cell r="Z10" t="str">
            <v>Recuperação</v>
          </cell>
          <cell r="AI10" t="str">
            <v>Classe IV-B</v>
          </cell>
          <cell r="AQ10" t="str">
            <v>AGO</v>
          </cell>
        </row>
        <row r="11">
          <cell r="D11" t="str">
            <v>02.00.00.03</v>
          </cell>
          <cell r="E11">
            <v>2</v>
          </cell>
          <cell r="F11">
            <v>0</v>
          </cell>
          <cell r="G11">
            <v>0</v>
          </cell>
          <cell r="H11">
            <v>3</v>
          </cell>
          <cell r="I11" t="str">
            <v>Foi apresentado as fichas das contagens no relatorio</v>
          </cell>
          <cell r="J11">
            <v>1</v>
          </cell>
          <cell r="K11" t="str">
            <v>Sim</v>
          </cell>
          <cell r="L11" t="str">
            <v>Não</v>
          </cell>
          <cell r="M11" t="str">
            <v>Não se Aplica</v>
          </cell>
          <cell r="N11">
            <v>2</v>
          </cell>
          <cell r="O11">
            <v>1</v>
          </cell>
          <cell r="P11">
            <v>0</v>
          </cell>
          <cell r="Q11">
            <v>0</v>
          </cell>
          <cell r="T11" t="str">
            <v>1.1</v>
          </cell>
          <cell r="X11">
            <v>9</v>
          </cell>
          <cell r="Y11" t="str">
            <v>Encabeçamento de OAE</v>
          </cell>
          <cell r="Z11" t="str">
            <v>Encabeçamento</v>
          </cell>
          <cell r="AQ11" t="str">
            <v>SET</v>
          </cell>
        </row>
        <row r="12">
          <cell r="D12" t="str">
            <v>02.00.00.04</v>
          </cell>
          <cell r="E12">
            <v>2</v>
          </cell>
          <cell r="F12">
            <v>0</v>
          </cell>
          <cell r="G12">
            <v>0</v>
          </cell>
          <cell r="H12">
            <v>4</v>
          </cell>
          <cell r="I12" t="str">
            <v>O tempo de contagem atende ao requisito do projeto</v>
          </cell>
          <cell r="J12">
            <v>1</v>
          </cell>
          <cell r="K12" t="str">
            <v>Sim</v>
          </cell>
          <cell r="L12" t="str">
            <v>Não</v>
          </cell>
          <cell r="M12" t="str">
            <v>Não se Aplica</v>
          </cell>
          <cell r="N12">
            <v>2</v>
          </cell>
          <cell r="O12">
            <v>1</v>
          </cell>
          <cell r="P12">
            <v>0</v>
          </cell>
          <cell r="Q12">
            <v>0</v>
          </cell>
          <cell r="T12" t="str">
            <v>1.1</v>
          </cell>
          <cell r="X12">
            <v>10</v>
          </cell>
          <cell r="Y12" t="str">
            <v>Recuperação Ambiental</v>
          </cell>
          <cell r="Z12" t="str">
            <v>Recuperação</v>
          </cell>
          <cell r="AQ12" t="str">
            <v>OUT</v>
          </cell>
        </row>
        <row r="13">
          <cell r="D13" t="str">
            <v>02.00.00.05</v>
          </cell>
          <cell r="E13">
            <v>2</v>
          </cell>
          <cell r="F13">
            <v>0</v>
          </cell>
          <cell r="G13">
            <v>0</v>
          </cell>
          <cell r="H13">
            <v>5</v>
          </cell>
          <cell r="I13" t="str">
            <v>A ficha contagem descrimina os tipos de veiculos</v>
          </cell>
          <cell r="J13">
            <v>1</v>
          </cell>
          <cell r="K13" t="str">
            <v>Sim</v>
          </cell>
          <cell r="L13" t="str">
            <v>Não</v>
          </cell>
          <cell r="M13" t="str">
            <v>Não se Aplica</v>
          </cell>
          <cell r="N13">
            <v>2</v>
          </cell>
          <cell r="O13">
            <v>1</v>
          </cell>
          <cell r="P13">
            <v>0</v>
          </cell>
          <cell r="Q13">
            <v>0</v>
          </cell>
          <cell r="T13" t="str">
            <v>1.1</v>
          </cell>
          <cell r="X13">
            <v>11</v>
          </cell>
          <cell r="Y13" t="str">
            <v>Passivo Ambiental</v>
          </cell>
          <cell r="Z13" t="str">
            <v>Passivo</v>
          </cell>
          <cell r="AQ13" t="str">
            <v>NOV</v>
          </cell>
        </row>
        <row r="14">
          <cell r="D14" t="str">
            <v>02.00.00.06</v>
          </cell>
          <cell r="E14">
            <v>2</v>
          </cell>
          <cell r="F14">
            <v>0</v>
          </cell>
          <cell r="G14">
            <v>0</v>
          </cell>
          <cell r="H14">
            <v>6</v>
          </cell>
          <cell r="I14" t="str">
            <v>As taxa de geração / crescimento estão coerente</v>
          </cell>
          <cell r="J14">
            <v>1</v>
          </cell>
          <cell r="K14" t="str">
            <v>Sim</v>
          </cell>
          <cell r="L14" t="str">
            <v>Não</v>
          </cell>
          <cell r="M14" t="str">
            <v>Não se Aplica</v>
          </cell>
          <cell r="N14">
            <v>2</v>
          </cell>
          <cell r="O14">
            <v>1</v>
          </cell>
          <cell r="P14">
            <v>0</v>
          </cell>
          <cell r="Q14">
            <v>0</v>
          </cell>
          <cell r="T14" t="str">
            <v>1.1</v>
          </cell>
          <cell r="AQ14" t="str">
            <v>DEZ</v>
          </cell>
        </row>
        <row r="15">
          <cell r="D15" t="str">
            <v>02.00.00.07</v>
          </cell>
          <cell r="E15">
            <v>2</v>
          </cell>
          <cell r="F15">
            <v>0</v>
          </cell>
          <cell r="G15">
            <v>0</v>
          </cell>
          <cell r="H15">
            <v>7</v>
          </cell>
          <cell r="I15" t="str">
            <v>Foi apresentada a planilha Calculos de VMD</v>
          </cell>
          <cell r="J15">
            <v>1</v>
          </cell>
          <cell r="K15" t="str">
            <v>Sim</v>
          </cell>
          <cell r="L15" t="str">
            <v>Não</v>
          </cell>
          <cell r="M15" t="str">
            <v>Não se Aplica</v>
          </cell>
          <cell r="N15">
            <v>2</v>
          </cell>
          <cell r="O15">
            <v>1</v>
          </cell>
          <cell r="P15">
            <v>0</v>
          </cell>
          <cell r="Q15">
            <v>0</v>
          </cell>
          <cell r="T15" t="str">
            <v>1.3</v>
          </cell>
        </row>
        <row r="16">
          <cell r="D16" t="str">
            <v>02.00.00.08</v>
          </cell>
          <cell r="E16">
            <v>2</v>
          </cell>
          <cell r="F16">
            <v>0</v>
          </cell>
          <cell r="G16">
            <v>0</v>
          </cell>
          <cell r="H16">
            <v>8</v>
          </cell>
          <cell r="I16" t="str">
            <v>Foi apresentada a planilha Calculos de Fator de carga FP FC</v>
          </cell>
          <cell r="J16">
            <v>1</v>
          </cell>
          <cell r="K16" t="str">
            <v>Sim</v>
          </cell>
          <cell r="L16" t="str">
            <v>Não</v>
          </cell>
          <cell r="M16" t="str">
            <v>Não se Aplica</v>
          </cell>
          <cell r="N16">
            <v>2</v>
          </cell>
          <cell r="O16">
            <v>1</v>
          </cell>
          <cell r="P16">
            <v>0</v>
          </cell>
          <cell r="Q16">
            <v>0</v>
          </cell>
          <cell r="T16" t="str">
            <v>1.3</v>
          </cell>
        </row>
        <row r="17">
          <cell r="D17" t="str">
            <v>02.00.00.09</v>
          </cell>
          <cell r="E17">
            <v>2</v>
          </cell>
          <cell r="F17">
            <v>0</v>
          </cell>
          <cell r="G17">
            <v>0</v>
          </cell>
          <cell r="H17">
            <v>9</v>
          </cell>
          <cell r="I17" t="str">
            <v>Foi apresentada a planilha Projeção de 10 anos</v>
          </cell>
          <cell r="J17">
            <v>1</v>
          </cell>
          <cell r="K17" t="str">
            <v>Sim</v>
          </cell>
          <cell r="L17" t="str">
            <v>Não</v>
          </cell>
          <cell r="M17" t="str">
            <v>Não se Aplica</v>
          </cell>
          <cell r="N17">
            <v>2</v>
          </cell>
          <cell r="O17">
            <v>1</v>
          </cell>
          <cell r="P17">
            <v>0</v>
          </cell>
          <cell r="Q17">
            <v>0</v>
          </cell>
          <cell r="T17" t="str">
            <v>1.1</v>
          </cell>
        </row>
        <row r="18">
          <cell r="D18" t="str">
            <v>03.00.00.00</v>
          </cell>
          <cell r="E18">
            <v>3</v>
          </cell>
          <cell r="F18">
            <v>0</v>
          </cell>
          <cell r="G18">
            <v>0</v>
          </cell>
          <cell r="H18">
            <v>0</v>
          </cell>
          <cell r="I18" t="str">
            <v xml:space="preserve">III - Estudos Ambientais </v>
          </cell>
          <cell r="J18">
            <v>0</v>
          </cell>
          <cell r="N18">
            <v>0</v>
          </cell>
          <cell r="O18">
            <v>0</v>
          </cell>
          <cell r="P18">
            <v>0</v>
          </cell>
          <cell r="Q18">
            <v>0</v>
          </cell>
          <cell r="T18" t="str">
            <v>1.1</v>
          </cell>
        </row>
        <row r="19">
          <cell r="D19" t="str">
            <v>03.00.00.01</v>
          </cell>
          <cell r="E19">
            <v>3</v>
          </cell>
          <cell r="F19">
            <v>0</v>
          </cell>
          <cell r="G19">
            <v>0</v>
          </cell>
          <cell r="H19">
            <v>1</v>
          </cell>
          <cell r="I19" t="str">
            <v>O estudo descreve sobre o local da obra</v>
          </cell>
          <cell r="J19">
            <v>1</v>
          </cell>
          <cell r="K19" t="str">
            <v>Sim</v>
          </cell>
          <cell r="L19" t="str">
            <v>Não</v>
          </cell>
          <cell r="M19" t="str">
            <v>Não se Aplica</v>
          </cell>
          <cell r="N19">
            <v>2</v>
          </cell>
          <cell r="O19">
            <v>1</v>
          </cell>
          <cell r="P19">
            <v>0</v>
          </cell>
          <cell r="Q19">
            <v>0</v>
          </cell>
          <cell r="T19" t="str">
            <v>1.1</v>
          </cell>
        </row>
        <row r="20">
          <cell r="D20" t="str">
            <v>03.00.00.02</v>
          </cell>
          <cell r="E20">
            <v>3</v>
          </cell>
          <cell r="F20">
            <v>0</v>
          </cell>
          <cell r="G20">
            <v>0</v>
          </cell>
          <cell r="H20">
            <v>2</v>
          </cell>
          <cell r="I20" t="str">
            <v>O estudo descreve abordar os impactos, fauna, flora e etc</v>
          </cell>
          <cell r="J20">
            <v>1</v>
          </cell>
          <cell r="K20" t="str">
            <v>Sim</v>
          </cell>
          <cell r="L20" t="str">
            <v>Não</v>
          </cell>
          <cell r="M20" t="str">
            <v>Não se Aplica</v>
          </cell>
          <cell r="N20">
            <v>2</v>
          </cell>
          <cell r="O20">
            <v>1</v>
          </cell>
          <cell r="P20">
            <v>0</v>
          </cell>
          <cell r="Q20">
            <v>0</v>
          </cell>
          <cell r="T20" t="str">
            <v>1.1</v>
          </cell>
        </row>
        <row r="21">
          <cell r="D21" t="str">
            <v>04.00.00.00</v>
          </cell>
          <cell r="E21">
            <v>4</v>
          </cell>
          <cell r="F21">
            <v>0</v>
          </cell>
          <cell r="G21">
            <v>0</v>
          </cell>
          <cell r="H21">
            <v>0</v>
          </cell>
          <cell r="I21" t="str">
            <v>IV - Estudos Geológicos</v>
          </cell>
          <cell r="J21">
            <v>0</v>
          </cell>
          <cell r="N21">
            <v>0</v>
          </cell>
          <cell r="O21">
            <v>0</v>
          </cell>
          <cell r="P21">
            <v>0</v>
          </cell>
          <cell r="Q21">
            <v>0</v>
          </cell>
          <cell r="T21" t="str">
            <v>1.1</v>
          </cell>
        </row>
        <row r="22">
          <cell r="D22" t="str">
            <v>04.00.00.01</v>
          </cell>
          <cell r="E22">
            <v>4</v>
          </cell>
          <cell r="F22">
            <v>0</v>
          </cell>
          <cell r="G22">
            <v>0</v>
          </cell>
          <cell r="H22">
            <v>1</v>
          </cell>
          <cell r="I22" t="str">
            <v>O estudo descreve sobre o local da obra</v>
          </cell>
          <cell r="J22">
            <v>1</v>
          </cell>
          <cell r="K22" t="str">
            <v>Sim</v>
          </cell>
          <cell r="L22" t="str">
            <v>Não</v>
          </cell>
          <cell r="M22" t="str">
            <v>Não se Aplica</v>
          </cell>
          <cell r="N22">
            <v>2</v>
          </cell>
          <cell r="O22">
            <v>1</v>
          </cell>
          <cell r="P22">
            <v>0</v>
          </cell>
          <cell r="Q22">
            <v>0</v>
          </cell>
          <cell r="T22" t="str">
            <v>1.1</v>
          </cell>
        </row>
        <row r="23">
          <cell r="D23" t="str">
            <v>04.00.00.02</v>
          </cell>
          <cell r="E23">
            <v>4</v>
          </cell>
          <cell r="F23">
            <v>0</v>
          </cell>
          <cell r="G23">
            <v>0</v>
          </cell>
          <cell r="H23">
            <v>2</v>
          </cell>
          <cell r="I23" t="str">
            <v>O estudo descreve sobre a topografia, solos, geomorfologia, solos, geologia, vegetação, clima sobre o local da obra coma mapas e imagens</v>
          </cell>
          <cell r="J23">
            <v>1</v>
          </cell>
          <cell r="K23" t="str">
            <v>Sim</v>
          </cell>
          <cell r="L23" t="str">
            <v>Não</v>
          </cell>
          <cell r="M23" t="str">
            <v>Não se Aplica</v>
          </cell>
          <cell r="N23">
            <v>2</v>
          </cell>
          <cell r="O23">
            <v>1</v>
          </cell>
          <cell r="P23">
            <v>0</v>
          </cell>
          <cell r="Q23">
            <v>0</v>
          </cell>
          <cell r="T23" t="str">
            <v>1.1</v>
          </cell>
        </row>
        <row r="24">
          <cell r="D24" t="str">
            <v>05.00.00.00</v>
          </cell>
          <cell r="E24">
            <v>5</v>
          </cell>
          <cell r="F24">
            <v>0</v>
          </cell>
          <cell r="G24">
            <v>0</v>
          </cell>
          <cell r="H24">
            <v>0</v>
          </cell>
          <cell r="I24" t="str">
            <v>V - Estudos Geológicos</v>
          </cell>
          <cell r="J24">
            <v>0</v>
          </cell>
          <cell r="N24">
            <v>0</v>
          </cell>
          <cell r="O24">
            <v>0</v>
          </cell>
          <cell r="P24">
            <v>0</v>
          </cell>
          <cell r="Q24">
            <v>0</v>
          </cell>
          <cell r="T24" t="str">
            <v>1.1</v>
          </cell>
        </row>
        <row r="25">
          <cell r="D25" t="str">
            <v>05.00.00.01</v>
          </cell>
          <cell r="E25">
            <v>5</v>
          </cell>
          <cell r="F25">
            <v>0</v>
          </cell>
          <cell r="G25">
            <v>0</v>
          </cell>
          <cell r="H25">
            <v>1</v>
          </cell>
          <cell r="I25" t="str">
            <v>Foi descrito a norma usada e um breve relato</v>
          </cell>
          <cell r="J25">
            <v>1</v>
          </cell>
          <cell r="K25" t="str">
            <v>Sim</v>
          </cell>
          <cell r="L25" t="str">
            <v>Não</v>
          </cell>
          <cell r="M25" t="str">
            <v>Não se Aplica</v>
          </cell>
          <cell r="N25">
            <v>2</v>
          </cell>
          <cell r="O25">
            <v>1</v>
          </cell>
          <cell r="P25">
            <v>0</v>
          </cell>
          <cell r="Q25">
            <v>0</v>
          </cell>
          <cell r="T25" t="str">
            <v>1.1</v>
          </cell>
        </row>
        <row r="26">
          <cell r="D26" t="str">
            <v>05.00.00.02</v>
          </cell>
          <cell r="E26">
            <v>5</v>
          </cell>
          <cell r="F26">
            <v>0</v>
          </cell>
          <cell r="G26">
            <v>0</v>
          </cell>
          <cell r="H26">
            <v>2</v>
          </cell>
          <cell r="I26" t="str">
            <v>Foi apresentado os dados de chuva e estão coerentes com local e dados apresentados</v>
          </cell>
          <cell r="J26">
            <v>1</v>
          </cell>
          <cell r="K26" t="str">
            <v>Sim</v>
          </cell>
          <cell r="L26" t="str">
            <v>Não</v>
          </cell>
          <cell r="M26" t="str">
            <v>Não se Aplica</v>
          </cell>
          <cell r="N26">
            <v>2</v>
          </cell>
          <cell r="O26">
            <v>1</v>
          </cell>
          <cell r="P26">
            <v>0</v>
          </cell>
          <cell r="Q26">
            <v>0</v>
          </cell>
          <cell r="T26" t="str">
            <v>1.1</v>
          </cell>
        </row>
        <row r="27">
          <cell r="D27" t="str">
            <v>05.00.00.03</v>
          </cell>
          <cell r="E27">
            <v>5</v>
          </cell>
          <cell r="F27">
            <v>0</v>
          </cell>
          <cell r="G27">
            <v>0</v>
          </cell>
          <cell r="H27">
            <v>3</v>
          </cell>
          <cell r="I27" t="str">
            <v>Foi presentado o tempo de recorrencia por tipo de obra 10/25/50/100</v>
          </cell>
          <cell r="J27">
            <v>1</v>
          </cell>
          <cell r="K27" t="str">
            <v>Sim</v>
          </cell>
          <cell r="L27" t="str">
            <v>Não</v>
          </cell>
          <cell r="M27" t="str">
            <v>Não se Aplica</v>
          </cell>
          <cell r="N27">
            <v>2</v>
          </cell>
          <cell r="O27">
            <v>1</v>
          </cell>
          <cell r="P27">
            <v>0</v>
          </cell>
          <cell r="Q27">
            <v>0</v>
          </cell>
          <cell r="T27" t="str">
            <v>1.1</v>
          </cell>
        </row>
        <row r="28">
          <cell r="D28" t="str">
            <v>05.00.00.04</v>
          </cell>
          <cell r="E28">
            <v>5</v>
          </cell>
          <cell r="F28">
            <v>0</v>
          </cell>
          <cell r="G28">
            <v>0</v>
          </cell>
          <cell r="H28">
            <v>4</v>
          </cell>
          <cell r="I28" t="str">
            <v>Foi presentado o Tempo de concentração e coeficientes usados</v>
          </cell>
          <cell r="J28">
            <v>1</v>
          </cell>
          <cell r="K28" t="str">
            <v>Sim</v>
          </cell>
          <cell r="L28" t="str">
            <v>Não</v>
          </cell>
          <cell r="M28" t="str">
            <v>Não se Aplica</v>
          </cell>
          <cell r="N28">
            <v>2</v>
          </cell>
          <cell r="O28">
            <v>1</v>
          </cell>
          <cell r="P28">
            <v>0</v>
          </cell>
          <cell r="Q28">
            <v>0</v>
          </cell>
          <cell r="T28" t="str">
            <v>1.1</v>
          </cell>
        </row>
        <row r="29">
          <cell r="D29" t="str">
            <v>05.00.00.05</v>
          </cell>
          <cell r="E29">
            <v>5</v>
          </cell>
          <cell r="F29">
            <v>0</v>
          </cell>
          <cell r="G29">
            <v>0</v>
          </cell>
          <cell r="H29">
            <v>5</v>
          </cell>
          <cell r="I29" t="str">
            <v>Foi apresentado os mapas e calculos de todos as bacias</v>
          </cell>
          <cell r="J29">
            <v>1</v>
          </cell>
          <cell r="K29" t="str">
            <v>Sim</v>
          </cell>
          <cell r="L29" t="str">
            <v>Não</v>
          </cell>
          <cell r="M29" t="str">
            <v>Não se Aplica</v>
          </cell>
          <cell r="N29">
            <v>2</v>
          </cell>
          <cell r="O29">
            <v>1</v>
          </cell>
          <cell r="P29">
            <v>0</v>
          </cell>
          <cell r="Q29">
            <v>0</v>
          </cell>
          <cell r="T29" t="str">
            <v>1.1</v>
          </cell>
        </row>
        <row r="30">
          <cell r="D30" t="str">
            <v>05.00.00.06</v>
          </cell>
          <cell r="E30">
            <v>5</v>
          </cell>
          <cell r="F30">
            <v>0</v>
          </cell>
          <cell r="G30">
            <v>0</v>
          </cell>
          <cell r="H30">
            <v>6</v>
          </cell>
          <cell r="I30" t="str">
            <v>Foi verificado a vazão calculada com o dispositvo projetado</v>
          </cell>
          <cell r="J30">
            <v>1</v>
          </cell>
          <cell r="K30" t="str">
            <v>Sim</v>
          </cell>
          <cell r="L30" t="str">
            <v>Não</v>
          </cell>
          <cell r="M30" t="str">
            <v>Não se Aplica</v>
          </cell>
          <cell r="N30">
            <v>2</v>
          </cell>
          <cell r="O30">
            <v>1</v>
          </cell>
          <cell r="P30">
            <v>0</v>
          </cell>
          <cell r="Q30">
            <v>0</v>
          </cell>
          <cell r="T30" t="str">
            <v>1.1</v>
          </cell>
        </row>
        <row r="31">
          <cell r="D31" t="str">
            <v>05.00.00.07</v>
          </cell>
          <cell r="E31">
            <v>5</v>
          </cell>
          <cell r="F31">
            <v>0</v>
          </cell>
          <cell r="G31">
            <v>0</v>
          </cell>
          <cell r="H31">
            <v>7</v>
          </cell>
          <cell r="I31" t="str">
            <v>Conferencia Vazão / Projeto</v>
          </cell>
          <cell r="J31">
            <v>1</v>
          </cell>
          <cell r="K31" t="str">
            <v>Sim</v>
          </cell>
          <cell r="L31" t="str">
            <v>Não</v>
          </cell>
          <cell r="M31" t="str">
            <v>Não se Aplica</v>
          </cell>
          <cell r="N31">
            <v>2</v>
          </cell>
          <cell r="O31">
            <v>1</v>
          </cell>
          <cell r="P31">
            <v>0</v>
          </cell>
          <cell r="Q31">
            <v>0</v>
          </cell>
          <cell r="T31" t="str">
            <v>1.1</v>
          </cell>
        </row>
        <row r="32">
          <cell r="D32" t="str">
            <v>06.00.00.00</v>
          </cell>
          <cell r="E32">
            <v>6</v>
          </cell>
          <cell r="F32">
            <v>0</v>
          </cell>
          <cell r="G32">
            <v>0</v>
          </cell>
          <cell r="H32">
            <v>0</v>
          </cell>
          <cell r="I32" t="str">
            <v>VI - Estudos Topográficos</v>
          </cell>
          <cell r="J32">
            <v>0</v>
          </cell>
          <cell r="N32">
            <v>0</v>
          </cell>
          <cell r="O32">
            <v>0</v>
          </cell>
          <cell r="P32">
            <v>0</v>
          </cell>
          <cell r="Q32">
            <v>0</v>
          </cell>
          <cell r="T32" t="str">
            <v>1.1</v>
          </cell>
        </row>
        <row r="33">
          <cell r="D33" t="str">
            <v>06.00.00.01</v>
          </cell>
          <cell r="E33">
            <v>6</v>
          </cell>
          <cell r="F33">
            <v>0</v>
          </cell>
          <cell r="G33">
            <v>0</v>
          </cell>
          <cell r="H33">
            <v>1</v>
          </cell>
          <cell r="I33" t="str">
            <v>Foi descrito a norma usada e um breve relato</v>
          </cell>
          <cell r="J33">
            <v>1</v>
          </cell>
          <cell r="K33" t="str">
            <v>Sim</v>
          </cell>
          <cell r="L33" t="str">
            <v>Não</v>
          </cell>
          <cell r="M33" t="str">
            <v>Não se Aplica</v>
          </cell>
          <cell r="N33">
            <v>2</v>
          </cell>
          <cell r="O33">
            <v>1</v>
          </cell>
          <cell r="P33">
            <v>0</v>
          </cell>
          <cell r="Q33">
            <v>0</v>
          </cell>
          <cell r="T33" t="str">
            <v>1.1</v>
          </cell>
        </row>
        <row r="34">
          <cell r="D34" t="str">
            <v>06.00.00.02</v>
          </cell>
          <cell r="E34">
            <v>6</v>
          </cell>
          <cell r="F34">
            <v>0</v>
          </cell>
          <cell r="G34">
            <v>0</v>
          </cell>
          <cell r="H34">
            <v>2</v>
          </cell>
          <cell r="I34" t="str">
            <v>Foi descrito se foi usada topografia Local no projeto</v>
          </cell>
          <cell r="J34">
            <v>1</v>
          </cell>
          <cell r="K34" t="str">
            <v>Sim</v>
          </cell>
          <cell r="L34" t="str">
            <v>Não</v>
          </cell>
          <cell r="M34" t="str">
            <v>Não se Aplica</v>
          </cell>
          <cell r="N34">
            <v>2</v>
          </cell>
          <cell r="O34">
            <v>1</v>
          </cell>
          <cell r="P34">
            <v>0</v>
          </cell>
          <cell r="Q34">
            <v>0</v>
          </cell>
          <cell r="T34" t="str">
            <v>1.1</v>
          </cell>
        </row>
        <row r="35">
          <cell r="D35" t="str">
            <v>06.00.00.03</v>
          </cell>
          <cell r="E35">
            <v>6</v>
          </cell>
          <cell r="F35">
            <v>0</v>
          </cell>
          <cell r="G35">
            <v>0</v>
          </cell>
          <cell r="H35">
            <v>3</v>
          </cell>
          <cell r="I35" t="str">
            <v>Foi apresentado tabela com Marcos e Rn</v>
          </cell>
          <cell r="J35">
            <v>1</v>
          </cell>
          <cell r="K35" t="str">
            <v>Sim</v>
          </cell>
          <cell r="L35" t="str">
            <v>Não</v>
          </cell>
          <cell r="M35" t="str">
            <v>Não se Aplica</v>
          </cell>
          <cell r="N35">
            <v>2</v>
          </cell>
          <cell r="O35">
            <v>1</v>
          </cell>
          <cell r="P35">
            <v>0</v>
          </cell>
          <cell r="Q35">
            <v>0</v>
          </cell>
          <cell r="T35" t="str">
            <v>1.1</v>
          </cell>
        </row>
        <row r="36">
          <cell r="D36" t="str">
            <v>06.00.00.04</v>
          </cell>
          <cell r="E36">
            <v>6</v>
          </cell>
          <cell r="F36">
            <v>0</v>
          </cell>
          <cell r="G36">
            <v>0</v>
          </cell>
          <cell r="H36">
            <v>4</v>
          </cell>
          <cell r="I36" t="str">
            <v>Foi apresentada as Monografias dos Marcos</v>
          </cell>
          <cell r="J36">
            <v>1</v>
          </cell>
          <cell r="K36" t="str">
            <v>Sim</v>
          </cell>
          <cell r="L36" t="str">
            <v>Não</v>
          </cell>
          <cell r="M36" t="str">
            <v>Não se Aplica</v>
          </cell>
          <cell r="N36">
            <v>2</v>
          </cell>
          <cell r="O36">
            <v>1</v>
          </cell>
          <cell r="P36">
            <v>0</v>
          </cell>
          <cell r="Q36">
            <v>0</v>
          </cell>
          <cell r="T36" t="str">
            <v>1.1</v>
          </cell>
        </row>
        <row r="37">
          <cell r="D37" t="str">
            <v>06.00.00.05</v>
          </cell>
          <cell r="E37">
            <v>6</v>
          </cell>
          <cell r="F37">
            <v>0</v>
          </cell>
          <cell r="G37">
            <v>0</v>
          </cell>
          <cell r="H37">
            <v>5</v>
          </cell>
          <cell r="I37" t="str">
            <v>Foi apresentada o Fechamendo da poligona de acordo com ABNT</v>
          </cell>
          <cell r="J37">
            <v>1</v>
          </cell>
          <cell r="K37" t="str">
            <v>Sim</v>
          </cell>
          <cell r="L37" t="str">
            <v>Não</v>
          </cell>
          <cell r="M37" t="str">
            <v>Não se Aplica</v>
          </cell>
          <cell r="N37">
            <v>2</v>
          </cell>
          <cell r="O37">
            <v>1</v>
          </cell>
          <cell r="P37">
            <v>0</v>
          </cell>
          <cell r="Q37">
            <v>0</v>
          </cell>
          <cell r="T37" t="str">
            <v>1.1</v>
          </cell>
        </row>
        <row r="38">
          <cell r="D38" t="str">
            <v>07.00.00.00</v>
          </cell>
          <cell r="E38">
            <v>7</v>
          </cell>
          <cell r="F38">
            <v>0</v>
          </cell>
          <cell r="G38">
            <v>0</v>
          </cell>
          <cell r="H38">
            <v>0</v>
          </cell>
          <cell r="I38" t="str">
            <v>VII - Estudos Geotécnicos</v>
          </cell>
          <cell r="J38">
            <v>0</v>
          </cell>
          <cell r="N38">
            <v>0</v>
          </cell>
          <cell r="O38">
            <v>0</v>
          </cell>
          <cell r="P38">
            <v>0</v>
          </cell>
          <cell r="Q38">
            <v>0</v>
          </cell>
          <cell r="T38" t="str">
            <v>1.1</v>
          </cell>
        </row>
        <row r="39">
          <cell r="D39" t="str">
            <v>07.00.00.01</v>
          </cell>
          <cell r="E39">
            <v>7</v>
          </cell>
          <cell r="F39">
            <v>0</v>
          </cell>
          <cell r="G39">
            <v>0</v>
          </cell>
          <cell r="H39">
            <v>1</v>
          </cell>
          <cell r="I39" t="str">
            <v>Foi descrito a norma usada e um breve relato</v>
          </cell>
          <cell r="J39">
            <v>1</v>
          </cell>
          <cell r="K39" t="str">
            <v>Sim</v>
          </cell>
          <cell r="L39" t="str">
            <v>Não</v>
          </cell>
          <cell r="M39" t="str">
            <v>Não se Aplica</v>
          </cell>
          <cell r="N39">
            <v>2</v>
          </cell>
          <cell r="O39">
            <v>1</v>
          </cell>
          <cell r="P39">
            <v>0</v>
          </cell>
          <cell r="Q39">
            <v>0</v>
          </cell>
          <cell r="T39" t="str">
            <v>1.1</v>
          </cell>
        </row>
        <row r="40">
          <cell r="D40" t="str">
            <v>07.00.00.02</v>
          </cell>
          <cell r="E40">
            <v>7</v>
          </cell>
          <cell r="F40">
            <v>0</v>
          </cell>
          <cell r="G40">
            <v>0</v>
          </cell>
          <cell r="H40">
            <v>2</v>
          </cell>
          <cell r="I40" t="str">
            <v>Foi descrito como foi realizado o ensaio no subleito e apresentado o estatistico</v>
          </cell>
          <cell r="J40">
            <v>1</v>
          </cell>
          <cell r="K40" t="str">
            <v>Sim</v>
          </cell>
          <cell r="L40" t="str">
            <v>Não</v>
          </cell>
          <cell r="M40" t="str">
            <v>Não se Aplica</v>
          </cell>
          <cell r="N40">
            <v>2</v>
          </cell>
          <cell r="O40">
            <v>1</v>
          </cell>
          <cell r="P40">
            <v>0</v>
          </cell>
          <cell r="Q40">
            <v>0</v>
          </cell>
          <cell r="T40" t="str">
            <v>1.1</v>
          </cell>
        </row>
        <row r="41">
          <cell r="D41" t="str">
            <v>07.00.00.03</v>
          </cell>
          <cell r="E41">
            <v>7</v>
          </cell>
          <cell r="F41">
            <v>0</v>
          </cell>
          <cell r="G41">
            <v>0</v>
          </cell>
          <cell r="H41">
            <v>3</v>
          </cell>
          <cell r="I41" t="str">
            <v>Foi descrito como foi realizado o ensaio, indicando local, caractereisticas das ocorrencias e apresentado o estatistico</v>
          </cell>
          <cell r="J41">
            <v>1</v>
          </cell>
          <cell r="K41" t="str">
            <v>Sim</v>
          </cell>
          <cell r="L41" t="str">
            <v>Não</v>
          </cell>
          <cell r="M41" t="str">
            <v>Não se Aplica</v>
          </cell>
          <cell r="N41">
            <v>2</v>
          </cell>
          <cell r="O41">
            <v>1</v>
          </cell>
          <cell r="P41">
            <v>0</v>
          </cell>
          <cell r="Q41">
            <v>0</v>
          </cell>
          <cell r="T41" t="str">
            <v>1.1</v>
          </cell>
        </row>
        <row r="42">
          <cell r="D42" t="str">
            <v>07.00.00.04</v>
          </cell>
          <cell r="E42">
            <v>7</v>
          </cell>
          <cell r="F42">
            <v>0</v>
          </cell>
          <cell r="G42">
            <v>0</v>
          </cell>
          <cell r="H42">
            <v>4</v>
          </cell>
          <cell r="I42" t="str">
            <v>Foi descrito como foi realizado o ensaio das misturas de solo e apresentado o estatistico</v>
          </cell>
          <cell r="J42">
            <v>1</v>
          </cell>
          <cell r="K42" t="str">
            <v>Sim</v>
          </cell>
          <cell r="L42" t="str">
            <v>Não</v>
          </cell>
          <cell r="M42" t="str">
            <v>Não se Aplica</v>
          </cell>
          <cell r="N42">
            <v>2</v>
          </cell>
          <cell r="O42">
            <v>1</v>
          </cell>
          <cell r="P42">
            <v>0</v>
          </cell>
          <cell r="Q42">
            <v>0</v>
          </cell>
          <cell r="T42" t="str">
            <v>1.1</v>
          </cell>
        </row>
        <row r="43">
          <cell r="D43" t="str">
            <v>07.00.00.05</v>
          </cell>
          <cell r="E43">
            <v>7</v>
          </cell>
          <cell r="F43">
            <v>0</v>
          </cell>
          <cell r="G43">
            <v>0</v>
          </cell>
          <cell r="H43">
            <v>5</v>
          </cell>
          <cell r="I43" t="str">
            <v>Foi descrito como foi realizado o ensaio para obras de arte corrente, conteções, solos moles.</v>
          </cell>
          <cell r="J43">
            <v>1</v>
          </cell>
          <cell r="K43" t="str">
            <v>Sim</v>
          </cell>
          <cell r="L43" t="str">
            <v>Não</v>
          </cell>
          <cell r="M43" t="str">
            <v>Não se Aplica</v>
          </cell>
          <cell r="N43">
            <v>2</v>
          </cell>
          <cell r="O43">
            <v>1</v>
          </cell>
          <cell r="P43">
            <v>0</v>
          </cell>
          <cell r="Q43">
            <v>0</v>
          </cell>
          <cell r="T43" t="str">
            <v>1.1</v>
          </cell>
        </row>
        <row r="44">
          <cell r="D44" t="str">
            <v>07.00.00.06</v>
          </cell>
          <cell r="E44">
            <v>7</v>
          </cell>
          <cell r="F44">
            <v>0</v>
          </cell>
          <cell r="G44">
            <v>0</v>
          </cell>
          <cell r="H44">
            <v>6</v>
          </cell>
          <cell r="I44" t="str">
            <v xml:space="preserve">Os ensaios foram apresentados em volume especifico </v>
          </cell>
          <cell r="J44">
            <v>1</v>
          </cell>
          <cell r="K44" t="str">
            <v>Sim</v>
          </cell>
          <cell r="L44" t="str">
            <v>Não</v>
          </cell>
          <cell r="M44" t="str">
            <v>Não se Aplica</v>
          </cell>
          <cell r="N44">
            <v>2</v>
          </cell>
          <cell r="O44">
            <v>1</v>
          </cell>
          <cell r="P44">
            <v>0</v>
          </cell>
          <cell r="Q44">
            <v>0</v>
          </cell>
          <cell r="T44" t="str">
            <v>1.1</v>
          </cell>
        </row>
        <row r="45">
          <cell r="D45" t="str">
            <v>08.00.00.00</v>
          </cell>
          <cell r="E45">
            <v>8</v>
          </cell>
          <cell r="F45">
            <v>0</v>
          </cell>
          <cell r="G45">
            <v>0</v>
          </cell>
          <cell r="H45">
            <v>0</v>
          </cell>
          <cell r="I45" t="str">
            <v>VIII - Estudo de Traçado</v>
          </cell>
          <cell r="J45">
            <v>0</v>
          </cell>
          <cell r="N45">
            <v>0</v>
          </cell>
          <cell r="O45">
            <v>0</v>
          </cell>
          <cell r="P45">
            <v>0</v>
          </cell>
          <cell r="Q45">
            <v>0</v>
          </cell>
          <cell r="T45" t="str">
            <v>1.1</v>
          </cell>
        </row>
        <row r="46">
          <cell r="D46" t="str">
            <v>08.00.00.01</v>
          </cell>
          <cell r="E46">
            <v>8</v>
          </cell>
          <cell r="F46">
            <v>0</v>
          </cell>
          <cell r="G46">
            <v>0</v>
          </cell>
          <cell r="H46">
            <v>1</v>
          </cell>
          <cell r="I46" t="str">
            <v>Foi descrito a norma usada e um breve relato</v>
          </cell>
          <cell r="J46">
            <v>1</v>
          </cell>
          <cell r="K46" t="str">
            <v>Sim</v>
          </cell>
          <cell r="L46" t="str">
            <v>Não</v>
          </cell>
          <cell r="M46" t="str">
            <v>Não se Aplica</v>
          </cell>
          <cell r="N46">
            <v>2</v>
          </cell>
          <cell r="O46">
            <v>1</v>
          </cell>
          <cell r="P46">
            <v>0</v>
          </cell>
          <cell r="Q46">
            <v>0</v>
          </cell>
          <cell r="T46" t="str">
            <v>1.1</v>
          </cell>
        </row>
        <row r="47">
          <cell r="D47" t="str">
            <v>08.00.00.02</v>
          </cell>
          <cell r="E47">
            <v>8</v>
          </cell>
          <cell r="F47">
            <v>0</v>
          </cell>
          <cell r="G47">
            <v>0</v>
          </cell>
          <cell r="H47">
            <v>2</v>
          </cell>
          <cell r="I47" t="str">
            <v>Foi descrito as melhorias, locais de relevancia no estudo</v>
          </cell>
          <cell r="J47">
            <v>1</v>
          </cell>
          <cell r="K47" t="str">
            <v>Sim</v>
          </cell>
          <cell r="L47" t="str">
            <v>Não</v>
          </cell>
          <cell r="M47" t="str">
            <v>Não se Aplica</v>
          </cell>
          <cell r="N47">
            <v>2</v>
          </cell>
          <cell r="O47">
            <v>1</v>
          </cell>
          <cell r="P47">
            <v>0</v>
          </cell>
          <cell r="Q47">
            <v>0</v>
          </cell>
          <cell r="T47" t="str">
            <v>1.1</v>
          </cell>
        </row>
        <row r="48">
          <cell r="D48" t="str">
            <v>09.00.00.00</v>
          </cell>
          <cell r="E48">
            <v>9</v>
          </cell>
          <cell r="F48">
            <v>0</v>
          </cell>
          <cell r="G48">
            <v>0</v>
          </cell>
          <cell r="H48">
            <v>0</v>
          </cell>
          <cell r="I48" t="str">
            <v>IX - Projeto Geométrico</v>
          </cell>
          <cell r="J48">
            <v>0</v>
          </cell>
          <cell r="N48">
            <v>0</v>
          </cell>
          <cell r="O48">
            <v>0</v>
          </cell>
          <cell r="P48">
            <v>0</v>
          </cell>
          <cell r="Q48">
            <v>0</v>
          </cell>
          <cell r="T48" t="str">
            <v>1.1</v>
          </cell>
        </row>
        <row r="49">
          <cell r="D49" t="str">
            <v>09.00.00.01</v>
          </cell>
          <cell r="E49">
            <v>9</v>
          </cell>
          <cell r="F49">
            <v>0</v>
          </cell>
          <cell r="G49">
            <v>0</v>
          </cell>
          <cell r="H49">
            <v>1</v>
          </cell>
          <cell r="I49" t="str">
            <v>Foi descrito a norma usada e um breve relato</v>
          </cell>
          <cell r="J49">
            <v>1</v>
          </cell>
          <cell r="K49" t="str">
            <v>Sim</v>
          </cell>
          <cell r="L49" t="str">
            <v>Não</v>
          </cell>
          <cell r="M49" t="str">
            <v>Não se Aplica</v>
          </cell>
          <cell r="N49">
            <v>2</v>
          </cell>
          <cell r="O49">
            <v>1</v>
          </cell>
          <cell r="P49">
            <v>0</v>
          </cell>
          <cell r="Q49">
            <v>0</v>
          </cell>
          <cell r="T49" t="str">
            <v>1.1</v>
          </cell>
        </row>
        <row r="50">
          <cell r="D50" t="str">
            <v>09.00.00.02</v>
          </cell>
          <cell r="E50">
            <v>9</v>
          </cell>
          <cell r="F50">
            <v>0</v>
          </cell>
          <cell r="G50">
            <v>0</v>
          </cell>
          <cell r="H50">
            <v>2</v>
          </cell>
          <cell r="I50" t="str">
            <v>Foi definida de acordo com as normas e com o estudo de trafego a classe e as caracteristicas da rodovia</v>
          </cell>
          <cell r="J50">
            <v>1</v>
          </cell>
          <cell r="K50" t="str">
            <v>Sim</v>
          </cell>
          <cell r="L50" t="str">
            <v>Não</v>
          </cell>
          <cell r="M50" t="str">
            <v>Não se Aplica</v>
          </cell>
          <cell r="N50">
            <v>2</v>
          </cell>
          <cell r="O50">
            <v>1</v>
          </cell>
          <cell r="P50">
            <v>0</v>
          </cell>
          <cell r="Q50">
            <v>0</v>
          </cell>
          <cell r="T50" t="str">
            <v>1.1</v>
          </cell>
        </row>
        <row r="51">
          <cell r="D51" t="str">
            <v>09.00.00.03</v>
          </cell>
          <cell r="E51">
            <v>9</v>
          </cell>
          <cell r="F51">
            <v>0</v>
          </cell>
          <cell r="G51">
            <v>0</v>
          </cell>
          <cell r="H51">
            <v>3</v>
          </cell>
          <cell r="I51" t="str">
            <v>Descrição do Projeto, greide, eixo, interceções, limpa rodas, caracteristicas locais, super elevação faixa de dominio</v>
          </cell>
          <cell r="J51">
            <v>1</v>
          </cell>
          <cell r="K51" t="str">
            <v>Sim</v>
          </cell>
          <cell r="L51" t="str">
            <v>Não</v>
          </cell>
          <cell r="M51" t="str">
            <v>Não se Aplica</v>
          </cell>
          <cell r="N51">
            <v>2</v>
          </cell>
          <cell r="O51">
            <v>1</v>
          </cell>
          <cell r="P51">
            <v>0</v>
          </cell>
          <cell r="Q51">
            <v>0</v>
          </cell>
          <cell r="T51" t="str">
            <v>1.1</v>
          </cell>
        </row>
        <row r="52">
          <cell r="D52" t="str">
            <v>10.00.00.00</v>
          </cell>
          <cell r="E52">
            <v>10</v>
          </cell>
          <cell r="F52">
            <v>0</v>
          </cell>
          <cell r="G52">
            <v>0</v>
          </cell>
          <cell r="H52">
            <v>0</v>
          </cell>
          <cell r="I52" t="str">
            <v>X - Projeto de Interseções, Retornos e Acessos</v>
          </cell>
          <cell r="J52">
            <v>0</v>
          </cell>
          <cell r="N52">
            <v>0</v>
          </cell>
          <cell r="O52">
            <v>0</v>
          </cell>
          <cell r="P52">
            <v>0</v>
          </cell>
          <cell r="Q52">
            <v>0</v>
          </cell>
          <cell r="T52" t="str">
            <v>1.1</v>
          </cell>
        </row>
        <row r="53">
          <cell r="D53" t="str">
            <v>10.00.00.01</v>
          </cell>
          <cell r="E53">
            <v>10</v>
          </cell>
          <cell r="F53">
            <v>0</v>
          </cell>
          <cell r="G53">
            <v>0</v>
          </cell>
          <cell r="H53">
            <v>1</v>
          </cell>
          <cell r="I53" t="str">
            <v>Foi descrito a norma usada e um breve relato</v>
          </cell>
          <cell r="J53">
            <v>1</v>
          </cell>
          <cell r="K53" t="str">
            <v>Sim</v>
          </cell>
          <cell r="L53" t="str">
            <v>Não</v>
          </cell>
          <cell r="M53" t="str">
            <v>Não se Aplica</v>
          </cell>
          <cell r="N53">
            <v>2</v>
          </cell>
          <cell r="O53">
            <v>1</v>
          </cell>
          <cell r="P53">
            <v>0</v>
          </cell>
          <cell r="Q53">
            <v>0</v>
          </cell>
          <cell r="T53" t="str">
            <v>1.1</v>
          </cell>
        </row>
        <row r="54">
          <cell r="D54" t="str">
            <v>10.00.00.02</v>
          </cell>
          <cell r="E54">
            <v>10</v>
          </cell>
          <cell r="F54">
            <v>0</v>
          </cell>
          <cell r="G54">
            <v>0</v>
          </cell>
          <cell r="H54">
            <v>2</v>
          </cell>
          <cell r="I54" t="str">
            <v>Descrição do Tipo da interseção, velocidade nos ramos, tapers, local de implantação</v>
          </cell>
          <cell r="J54">
            <v>1</v>
          </cell>
          <cell r="K54" t="str">
            <v>Sim</v>
          </cell>
          <cell r="L54" t="str">
            <v>Não</v>
          </cell>
          <cell r="M54" t="str">
            <v>Não se Aplica</v>
          </cell>
          <cell r="N54">
            <v>2</v>
          </cell>
          <cell r="O54">
            <v>1</v>
          </cell>
          <cell r="P54">
            <v>0</v>
          </cell>
          <cell r="Q54">
            <v>0</v>
          </cell>
          <cell r="T54" t="str">
            <v>1.1</v>
          </cell>
        </row>
        <row r="55">
          <cell r="D55" t="str">
            <v>11.00.00.00</v>
          </cell>
          <cell r="E55">
            <v>11</v>
          </cell>
          <cell r="F55">
            <v>0</v>
          </cell>
          <cell r="G55">
            <v>0</v>
          </cell>
          <cell r="H55">
            <v>0</v>
          </cell>
          <cell r="I55" t="str">
            <v>XI - Projeto de Terraplenagem</v>
          </cell>
          <cell r="J55">
            <v>0</v>
          </cell>
          <cell r="N55">
            <v>0</v>
          </cell>
          <cell r="O55">
            <v>0</v>
          </cell>
          <cell r="P55">
            <v>0</v>
          </cell>
          <cell r="Q55">
            <v>0</v>
          </cell>
          <cell r="T55" t="str">
            <v>1.1</v>
          </cell>
        </row>
        <row r="56">
          <cell r="D56" t="str">
            <v>11.00.00.01</v>
          </cell>
          <cell r="E56">
            <v>11</v>
          </cell>
          <cell r="F56">
            <v>0</v>
          </cell>
          <cell r="G56">
            <v>0</v>
          </cell>
          <cell r="H56">
            <v>1</v>
          </cell>
          <cell r="I56" t="str">
            <v>Foi descrito a norma usada e um breve relato</v>
          </cell>
          <cell r="J56">
            <v>1</v>
          </cell>
          <cell r="K56" t="str">
            <v>Sim</v>
          </cell>
          <cell r="L56" t="str">
            <v>Não</v>
          </cell>
          <cell r="M56" t="str">
            <v>Não se Aplica</v>
          </cell>
          <cell r="N56">
            <v>2</v>
          </cell>
          <cell r="O56">
            <v>1</v>
          </cell>
          <cell r="P56">
            <v>0</v>
          </cell>
          <cell r="Q56">
            <v>0</v>
          </cell>
          <cell r="T56" t="str">
            <v>1.1</v>
          </cell>
        </row>
        <row r="57">
          <cell r="D57" t="str">
            <v>11.00.00.02</v>
          </cell>
          <cell r="E57">
            <v>11</v>
          </cell>
          <cell r="F57">
            <v>0</v>
          </cell>
          <cell r="G57">
            <v>0</v>
          </cell>
          <cell r="H57">
            <v>2</v>
          </cell>
          <cell r="I57" t="str">
            <v>Foi descrito a forma de calculo de volume e empolamento</v>
          </cell>
          <cell r="J57">
            <v>1</v>
          </cell>
          <cell r="K57" t="str">
            <v>Sim</v>
          </cell>
          <cell r="L57" t="str">
            <v>Não</v>
          </cell>
          <cell r="M57" t="str">
            <v>Não se Aplica</v>
          </cell>
          <cell r="N57">
            <v>2</v>
          </cell>
          <cell r="O57">
            <v>1</v>
          </cell>
          <cell r="P57">
            <v>0</v>
          </cell>
          <cell r="Q57">
            <v>0</v>
          </cell>
          <cell r="T57" t="str">
            <v>1.1</v>
          </cell>
        </row>
        <row r="58">
          <cell r="D58" t="str">
            <v>11.00.00.03</v>
          </cell>
          <cell r="E58">
            <v>11</v>
          </cell>
          <cell r="F58">
            <v>0</v>
          </cell>
          <cell r="G58">
            <v>0</v>
          </cell>
          <cell r="H58">
            <v>3</v>
          </cell>
          <cell r="I58" t="str">
            <v>Foi descrito o plataforma, inclinação do talude</v>
          </cell>
          <cell r="J58">
            <v>1</v>
          </cell>
          <cell r="K58" t="str">
            <v>Sim</v>
          </cell>
          <cell r="L58" t="str">
            <v>Não</v>
          </cell>
          <cell r="M58" t="str">
            <v>Não se Aplica</v>
          </cell>
          <cell r="N58">
            <v>2</v>
          </cell>
          <cell r="O58">
            <v>1</v>
          </cell>
          <cell r="P58">
            <v>0</v>
          </cell>
          <cell r="Q58">
            <v>0</v>
          </cell>
          <cell r="T58" t="str">
            <v>1.1</v>
          </cell>
        </row>
        <row r="59">
          <cell r="D59" t="str">
            <v>11.00.00.04</v>
          </cell>
          <cell r="E59">
            <v>11</v>
          </cell>
          <cell r="F59">
            <v>0</v>
          </cell>
          <cell r="G59">
            <v>0</v>
          </cell>
          <cell r="H59">
            <v>4</v>
          </cell>
          <cell r="I59" t="str">
            <v>Foi descrito as caracteristica dos materiais a serem usados no corpo e acabamento de aterro</v>
          </cell>
          <cell r="J59">
            <v>1</v>
          </cell>
          <cell r="K59" t="str">
            <v>Sim</v>
          </cell>
          <cell r="L59" t="str">
            <v>Não</v>
          </cell>
          <cell r="M59" t="str">
            <v>Não se Aplica</v>
          </cell>
          <cell r="N59">
            <v>2</v>
          </cell>
          <cell r="O59">
            <v>1</v>
          </cell>
          <cell r="P59">
            <v>0</v>
          </cell>
          <cell r="Q59">
            <v>0</v>
          </cell>
          <cell r="T59" t="str">
            <v>1.1</v>
          </cell>
        </row>
        <row r="60">
          <cell r="D60" t="str">
            <v>11.00.00.05</v>
          </cell>
          <cell r="E60">
            <v>11</v>
          </cell>
          <cell r="F60">
            <v>0</v>
          </cell>
          <cell r="G60">
            <v>0</v>
          </cell>
          <cell r="H60">
            <v>5</v>
          </cell>
          <cell r="I60" t="str">
            <v>Foi descrito os locais e procedimento de execução onde teve remoção de material</v>
          </cell>
          <cell r="J60">
            <v>1</v>
          </cell>
          <cell r="K60" t="str">
            <v>Sim</v>
          </cell>
          <cell r="L60" t="str">
            <v>Não</v>
          </cell>
          <cell r="M60" t="str">
            <v>Não se Aplica</v>
          </cell>
          <cell r="N60">
            <v>2</v>
          </cell>
          <cell r="O60">
            <v>1</v>
          </cell>
          <cell r="P60">
            <v>0</v>
          </cell>
          <cell r="Q60">
            <v>0</v>
          </cell>
          <cell r="T60" t="str">
            <v>1.1</v>
          </cell>
        </row>
        <row r="61">
          <cell r="D61" t="str">
            <v>11.00.00.06</v>
          </cell>
          <cell r="E61">
            <v>11</v>
          </cell>
          <cell r="F61">
            <v>0</v>
          </cell>
          <cell r="G61">
            <v>0</v>
          </cell>
          <cell r="H61">
            <v>6</v>
          </cell>
          <cell r="I61" t="str">
            <v>Foi descrito os locais e procedimento de execução do bota fora</v>
          </cell>
          <cell r="J61">
            <v>1</v>
          </cell>
          <cell r="K61" t="str">
            <v>Sim</v>
          </cell>
          <cell r="L61" t="str">
            <v>Não</v>
          </cell>
          <cell r="M61" t="str">
            <v>Não se Aplica</v>
          </cell>
          <cell r="N61">
            <v>2</v>
          </cell>
          <cell r="O61">
            <v>1</v>
          </cell>
          <cell r="P61">
            <v>0</v>
          </cell>
          <cell r="Q61">
            <v>0</v>
          </cell>
          <cell r="T61" t="str">
            <v>1.1</v>
          </cell>
        </row>
        <row r="62">
          <cell r="D62" t="str">
            <v>11.00.00.07</v>
          </cell>
          <cell r="E62">
            <v>11</v>
          </cell>
          <cell r="F62">
            <v>0</v>
          </cell>
          <cell r="G62">
            <v>0</v>
          </cell>
          <cell r="H62">
            <v>7</v>
          </cell>
          <cell r="I62" t="str">
            <v>Foi verificado a energia de compactação usada nas camadas</v>
          </cell>
          <cell r="J62">
            <v>1</v>
          </cell>
          <cell r="K62" t="str">
            <v>Sim</v>
          </cell>
          <cell r="L62" t="str">
            <v>Não</v>
          </cell>
          <cell r="M62" t="str">
            <v>Não se Aplica</v>
          </cell>
          <cell r="N62">
            <v>2</v>
          </cell>
          <cell r="O62">
            <v>1</v>
          </cell>
          <cell r="P62">
            <v>0</v>
          </cell>
          <cell r="Q62">
            <v>0</v>
          </cell>
          <cell r="T62" t="str">
            <v>1.1</v>
          </cell>
        </row>
        <row r="63">
          <cell r="D63" t="str">
            <v>11.00.00.08</v>
          </cell>
          <cell r="E63">
            <v>11</v>
          </cell>
          <cell r="F63">
            <v>0</v>
          </cell>
          <cell r="G63">
            <v>0</v>
          </cell>
          <cell r="H63">
            <v>8</v>
          </cell>
          <cell r="I63" t="str">
            <v>Foi apresentado um resumo dos quantitativos de terraplenagem</v>
          </cell>
          <cell r="J63">
            <v>1</v>
          </cell>
          <cell r="K63" t="str">
            <v>Sim</v>
          </cell>
          <cell r="L63" t="str">
            <v>Não</v>
          </cell>
          <cell r="M63" t="str">
            <v>Não se Aplica</v>
          </cell>
          <cell r="N63">
            <v>2</v>
          </cell>
          <cell r="O63">
            <v>1</v>
          </cell>
          <cell r="P63">
            <v>0</v>
          </cell>
          <cell r="Q63">
            <v>0</v>
          </cell>
          <cell r="T63" t="str">
            <v>1.1</v>
          </cell>
        </row>
        <row r="64">
          <cell r="D64" t="str">
            <v>12.00.00.00</v>
          </cell>
          <cell r="E64">
            <v>12</v>
          </cell>
          <cell r="F64">
            <v>0</v>
          </cell>
          <cell r="G64">
            <v>0</v>
          </cell>
          <cell r="H64">
            <v>0</v>
          </cell>
          <cell r="I64" t="str">
            <v>XII - Projeto de Drenagem</v>
          </cell>
          <cell r="J64">
            <v>0</v>
          </cell>
          <cell r="N64">
            <v>0</v>
          </cell>
          <cell r="O64">
            <v>0</v>
          </cell>
          <cell r="P64">
            <v>0</v>
          </cell>
          <cell r="Q64">
            <v>0</v>
          </cell>
          <cell r="T64" t="str">
            <v>1.1</v>
          </cell>
        </row>
        <row r="65">
          <cell r="D65" t="str">
            <v>12.00.00.01</v>
          </cell>
          <cell r="E65">
            <v>12</v>
          </cell>
          <cell r="F65">
            <v>0</v>
          </cell>
          <cell r="G65">
            <v>0</v>
          </cell>
          <cell r="H65">
            <v>1</v>
          </cell>
          <cell r="I65" t="str">
            <v>Foi descrito a norma usada e um breve relato</v>
          </cell>
          <cell r="J65">
            <v>1</v>
          </cell>
          <cell r="K65" t="str">
            <v>Sim</v>
          </cell>
          <cell r="L65" t="str">
            <v>Não</v>
          </cell>
          <cell r="M65" t="str">
            <v>Não se Aplica</v>
          </cell>
          <cell r="N65">
            <v>2</v>
          </cell>
          <cell r="O65">
            <v>1</v>
          </cell>
          <cell r="P65">
            <v>0</v>
          </cell>
          <cell r="Q65">
            <v>0</v>
          </cell>
          <cell r="T65" t="str">
            <v>1.1</v>
          </cell>
        </row>
        <row r="66">
          <cell r="D66" t="str">
            <v>12.00.00.02</v>
          </cell>
          <cell r="E66">
            <v>12</v>
          </cell>
          <cell r="F66">
            <v>0</v>
          </cell>
          <cell r="G66">
            <v>0</v>
          </cell>
          <cell r="H66">
            <v>2</v>
          </cell>
          <cell r="I66" t="str">
            <v>Esta descrito os elementos projetados</v>
          </cell>
          <cell r="J66">
            <v>1</v>
          </cell>
          <cell r="K66" t="str">
            <v>Sim</v>
          </cell>
          <cell r="L66" t="str">
            <v>Não</v>
          </cell>
          <cell r="M66" t="str">
            <v>Não se Aplica</v>
          </cell>
          <cell r="N66">
            <v>2</v>
          </cell>
          <cell r="O66">
            <v>1</v>
          </cell>
          <cell r="P66">
            <v>0</v>
          </cell>
          <cell r="Q66">
            <v>0</v>
          </cell>
          <cell r="T66" t="str">
            <v>1.1</v>
          </cell>
        </row>
        <row r="67">
          <cell r="D67" t="str">
            <v>12.00.00.03</v>
          </cell>
          <cell r="E67">
            <v>12</v>
          </cell>
          <cell r="F67">
            <v>0</v>
          </cell>
          <cell r="G67">
            <v>0</v>
          </cell>
          <cell r="H67">
            <v>3</v>
          </cell>
          <cell r="I67" t="str">
            <v>Esta descrito os elementos de drenagem existente</v>
          </cell>
          <cell r="J67">
            <v>1</v>
          </cell>
          <cell r="K67" t="str">
            <v>Sim</v>
          </cell>
          <cell r="L67" t="str">
            <v>Não</v>
          </cell>
          <cell r="M67" t="str">
            <v>Não se Aplica</v>
          </cell>
          <cell r="N67">
            <v>2</v>
          </cell>
          <cell r="O67">
            <v>1</v>
          </cell>
          <cell r="P67">
            <v>0</v>
          </cell>
          <cell r="Q67">
            <v>0</v>
          </cell>
          <cell r="T67" t="str">
            <v>1.1</v>
          </cell>
        </row>
        <row r="68">
          <cell r="D68" t="str">
            <v>12.00.00.04</v>
          </cell>
          <cell r="E68">
            <v>12</v>
          </cell>
          <cell r="F68">
            <v>0</v>
          </cell>
          <cell r="G68">
            <v>0</v>
          </cell>
          <cell r="H68">
            <v>4</v>
          </cell>
          <cell r="I68" t="str">
            <v>Foi apresentado comprimento critico dos elementos</v>
          </cell>
          <cell r="J68">
            <v>1</v>
          </cell>
          <cell r="K68" t="str">
            <v>Sim</v>
          </cell>
          <cell r="L68" t="str">
            <v>Não</v>
          </cell>
          <cell r="M68" t="str">
            <v>Não se Aplica</v>
          </cell>
          <cell r="N68">
            <v>2</v>
          </cell>
          <cell r="O68">
            <v>1</v>
          </cell>
          <cell r="P68">
            <v>0</v>
          </cell>
          <cell r="Q68">
            <v>0</v>
          </cell>
          <cell r="T68" t="str">
            <v>1.1</v>
          </cell>
        </row>
        <row r="69">
          <cell r="D69" t="str">
            <v>13.00.00.00</v>
          </cell>
          <cell r="E69">
            <v>13</v>
          </cell>
          <cell r="F69">
            <v>0</v>
          </cell>
          <cell r="G69">
            <v>0</v>
          </cell>
          <cell r="H69">
            <v>0</v>
          </cell>
          <cell r="I69" t="str">
            <v>XIII - Projeto de Pavimentação</v>
          </cell>
          <cell r="J69">
            <v>0</v>
          </cell>
          <cell r="N69">
            <v>0</v>
          </cell>
          <cell r="O69">
            <v>0</v>
          </cell>
          <cell r="P69">
            <v>0</v>
          </cell>
          <cell r="Q69">
            <v>0</v>
          </cell>
          <cell r="T69" t="str">
            <v>1.1</v>
          </cell>
        </row>
        <row r="70">
          <cell r="D70" t="str">
            <v>13.00.00.01</v>
          </cell>
          <cell r="E70">
            <v>13</v>
          </cell>
          <cell r="F70">
            <v>0</v>
          </cell>
          <cell r="G70">
            <v>0</v>
          </cell>
          <cell r="H70">
            <v>1</v>
          </cell>
          <cell r="I70" t="str">
            <v>Foi descrito a norma usada e um breve relato</v>
          </cell>
          <cell r="J70">
            <v>1</v>
          </cell>
          <cell r="K70" t="str">
            <v>Sim</v>
          </cell>
          <cell r="L70" t="str">
            <v>Não</v>
          </cell>
          <cell r="M70" t="str">
            <v>Não se Aplica</v>
          </cell>
          <cell r="N70">
            <v>2</v>
          </cell>
          <cell r="O70">
            <v>1</v>
          </cell>
          <cell r="P70">
            <v>0</v>
          </cell>
          <cell r="Q70">
            <v>0</v>
          </cell>
          <cell r="T70" t="str">
            <v>1.1</v>
          </cell>
        </row>
        <row r="71">
          <cell r="D71" t="str">
            <v>13.00.00.02</v>
          </cell>
          <cell r="E71">
            <v>13</v>
          </cell>
          <cell r="F71">
            <v>0</v>
          </cell>
          <cell r="G71">
            <v>0</v>
          </cell>
          <cell r="H71">
            <v>2</v>
          </cell>
          <cell r="I71" t="str">
            <v>Foi descrito a Metodologia usada para calcular o pavimento, demosntrando o ISC adotado no projeto, numeor "N" e Estrutura</v>
          </cell>
          <cell r="J71">
            <v>1</v>
          </cell>
          <cell r="K71" t="str">
            <v>Sim</v>
          </cell>
          <cell r="L71" t="str">
            <v>Não</v>
          </cell>
          <cell r="M71" t="str">
            <v>Não se Aplica</v>
          </cell>
          <cell r="N71">
            <v>2</v>
          </cell>
          <cell r="O71">
            <v>1</v>
          </cell>
          <cell r="P71">
            <v>0</v>
          </cell>
          <cell r="Q71">
            <v>0</v>
          </cell>
          <cell r="T71" t="str">
            <v>1.1</v>
          </cell>
        </row>
        <row r="72">
          <cell r="D72" t="str">
            <v>13.00.00.03</v>
          </cell>
          <cell r="E72">
            <v>13</v>
          </cell>
          <cell r="F72">
            <v>0</v>
          </cell>
          <cell r="G72">
            <v>0</v>
          </cell>
          <cell r="H72">
            <v>3</v>
          </cell>
          <cell r="I72" t="str">
            <v>Foi descrito cada elemento componente da estrutura, especificação, execução, material e origem usados</v>
          </cell>
          <cell r="J72">
            <v>1</v>
          </cell>
          <cell r="K72" t="str">
            <v>Sim</v>
          </cell>
          <cell r="L72" t="str">
            <v>Não</v>
          </cell>
          <cell r="M72" t="str">
            <v>Não se Aplica</v>
          </cell>
          <cell r="N72">
            <v>2</v>
          </cell>
          <cell r="O72">
            <v>1</v>
          </cell>
          <cell r="P72">
            <v>0</v>
          </cell>
          <cell r="Q72">
            <v>0</v>
          </cell>
          <cell r="T72" t="str">
            <v>1.1</v>
          </cell>
        </row>
        <row r="73">
          <cell r="D73" t="str">
            <v>13.00.00.04</v>
          </cell>
          <cell r="E73">
            <v>13</v>
          </cell>
          <cell r="F73">
            <v>0</v>
          </cell>
          <cell r="G73">
            <v>0</v>
          </cell>
          <cell r="H73">
            <v>4</v>
          </cell>
          <cell r="I73" t="str">
            <v>Foi descrito a estrutura usada e locais de limpa rodas e baia de onibus se caso for diferente</v>
          </cell>
          <cell r="J73">
            <v>1</v>
          </cell>
          <cell r="K73" t="str">
            <v>Sim</v>
          </cell>
          <cell r="L73" t="str">
            <v>Não</v>
          </cell>
          <cell r="M73" t="str">
            <v>Não se Aplica</v>
          </cell>
          <cell r="N73">
            <v>2</v>
          </cell>
          <cell r="O73">
            <v>1</v>
          </cell>
          <cell r="P73">
            <v>0</v>
          </cell>
          <cell r="Q73">
            <v>0</v>
          </cell>
          <cell r="T73" t="str">
            <v>1.1</v>
          </cell>
        </row>
        <row r="74">
          <cell r="D74" t="str">
            <v>13.00.00.05</v>
          </cell>
          <cell r="E74">
            <v>13</v>
          </cell>
          <cell r="F74">
            <v>0</v>
          </cell>
          <cell r="G74">
            <v>0</v>
          </cell>
          <cell r="H74">
            <v>5</v>
          </cell>
          <cell r="I74" t="str">
            <v>Foi apresentado em caso de usada, obra de grande porte ou material disponivel apresentar comparativo de areal e predeira exploradas e comerciais</v>
          </cell>
          <cell r="J74">
            <v>1</v>
          </cell>
          <cell r="K74" t="str">
            <v>Sim</v>
          </cell>
          <cell r="L74" t="str">
            <v>Não</v>
          </cell>
          <cell r="M74" t="str">
            <v>Não se Aplica</v>
          </cell>
          <cell r="N74">
            <v>2</v>
          </cell>
          <cell r="O74">
            <v>1</v>
          </cell>
          <cell r="P74">
            <v>0</v>
          </cell>
          <cell r="Q74">
            <v>0</v>
          </cell>
          <cell r="T74" t="str">
            <v>1.1</v>
          </cell>
        </row>
        <row r="75">
          <cell r="D75" t="str">
            <v>13.00.00.06</v>
          </cell>
          <cell r="E75">
            <v>13</v>
          </cell>
          <cell r="F75">
            <v>0</v>
          </cell>
          <cell r="G75">
            <v>0</v>
          </cell>
          <cell r="H75">
            <v>6</v>
          </cell>
          <cell r="I75" t="str">
            <v>Caso for usado comercial apresentar comparativo usinagem e e compra</v>
          </cell>
          <cell r="J75">
            <v>1</v>
          </cell>
          <cell r="K75" t="str">
            <v>Sim</v>
          </cell>
          <cell r="L75" t="str">
            <v>Não</v>
          </cell>
          <cell r="M75" t="str">
            <v>Não se Aplica</v>
          </cell>
          <cell r="N75">
            <v>2</v>
          </cell>
          <cell r="O75">
            <v>1</v>
          </cell>
          <cell r="P75">
            <v>0</v>
          </cell>
          <cell r="Q75">
            <v>0</v>
          </cell>
          <cell r="T75" t="str">
            <v>1.1</v>
          </cell>
        </row>
        <row r="76">
          <cell r="D76" t="str">
            <v>14.00.00.00</v>
          </cell>
          <cell r="E76">
            <v>14</v>
          </cell>
          <cell r="F76">
            <v>0</v>
          </cell>
          <cell r="G76">
            <v>0</v>
          </cell>
          <cell r="H76">
            <v>0</v>
          </cell>
          <cell r="I76" t="str">
            <v>XIV - Projeto de Sinalização</v>
          </cell>
          <cell r="J76">
            <v>0</v>
          </cell>
          <cell r="N76">
            <v>0</v>
          </cell>
          <cell r="O76">
            <v>0</v>
          </cell>
          <cell r="P76">
            <v>0</v>
          </cell>
          <cell r="Q76">
            <v>0</v>
          </cell>
          <cell r="T76" t="str">
            <v>1.1</v>
          </cell>
        </row>
        <row r="77">
          <cell r="D77" t="str">
            <v>14.00.00.01</v>
          </cell>
          <cell r="E77">
            <v>14</v>
          </cell>
          <cell r="F77">
            <v>0</v>
          </cell>
          <cell r="G77">
            <v>0</v>
          </cell>
          <cell r="H77">
            <v>1</v>
          </cell>
          <cell r="I77" t="str">
            <v>Foi descrito a norma usada e um breve relato</v>
          </cell>
          <cell r="J77">
            <v>1</v>
          </cell>
          <cell r="K77" t="str">
            <v>Sim</v>
          </cell>
          <cell r="L77" t="str">
            <v>Não</v>
          </cell>
          <cell r="M77" t="str">
            <v>Não se Aplica</v>
          </cell>
          <cell r="N77">
            <v>2</v>
          </cell>
          <cell r="O77">
            <v>1</v>
          </cell>
          <cell r="P77">
            <v>0</v>
          </cell>
          <cell r="Q77">
            <v>0</v>
          </cell>
          <cell r="T77" t="str">
            <v>1.1</v>
          </cell>
        </row>
        <row r="78">
          <cell r="D78" t="str">
            <v>14.00.00.02</v>
          </cell>
          <cell r="E78">
            <v>14</v>
          </cell>
          <cell r="F78">
            <v>0</v>
          </cell>
          <cell r="G78">
            <v>0</v>
          </cell>
          <cell r="H78">
            <v>2</v>
          </cell>
          <cell r="I78" t="str">
            <v>Esta descrito os elementos projetados vertical horizontal e defensas</v>
          </cell>
          <cell r="J78">
            <v>1</v>
          </cell>
          <cell r="K78" t="str">
            <v>Sim</v>
          </cell>
          <cell r="L78" t="str">
            <v>Não</v>
          </cell>
          <cell r="M78" t="str">
            <v>Não se Aplica</v>
          </cell>
          <cell r="N78">
            <v>2</v>
          </cell>
          <cell r="O78">
            <v>1</v>
          </cell>
          <cell r="P78">
            <v>0</v>
          </cell>
          <cell r="Q78">
            <v>0</v>
          </cell>
          <cell r="T78" t="str">
            <v>1.1</v>
          </cell>
        </row>
        <row r="79">
          <cell r="D79" t="str">
            <v>15.00.00.00</v>
          </cell>
          <cell r="E79">
            <v>15</v>
          </cell>
          <cell r="F79">
            <v>0</v>
          </cell>
          <cell r="G79">
            <v>0</v>
          </cell>
          <cell r="H79">
            <v>0</v>
          </cell>
          <cell r="I79" t="str">
            <v>XV - Projeto de Obras Complementares</v>
          </cell>
          <cell r="J79">
            <v>0</v>
          </cell>
          <cell r="N79">
            <v>0</v>
          </cell>
          <cell r="O79">
            <v>0</v>
          </cell>
          <cell r="P79">
            <v>0</v>
          </cell>
          <cell r="Q79">
            <v>0</v>
          </cell>
          <cell r="T79" t="str">
            <v>1.1</v>
          </cell>
        </row>
        <row r="80">
          <cell r="D80" t="str">
            <v>15.00.00.01</v>
          </cell>
          <cell r="E80">
            <v>15</v>
          </cell>
          <cell r="F80">
            <v>0</v>
          </cell>
          <cell r="G80">
            <v>0</v>
          </cell>
          <cell r="H80">
            <v>1</v>
          </cell>
          <cell r="I80" t="str">
            <v>Foi descrito a norma usada e um breve relato</v>
          </cell>
          <cell r="J80">
            <v>1</v>
          </cell>
          <cell r="K80" t="str">
            <v>Sim</v>
          </cell>
          <cell r="L80" t="str">
            <v>Não</v>
          </cell>
          <cell r="M80" t="str">
            <v>Não se Aplica</v>
          </cell>
          <cell r="N80">
            <v>2</v>
          </cell>
          <cell r="O80">
            <v>1</v>
          </cell>
          <cell r="P80">
            <v>0</v>
          </cell>
          <cell r="Q80">
            <v>0</v>
          </cell>
          <cell r="T80" t="str">
            <v>1.1</v>
          </cell>
        </row>
        <row r="81">
          <cell r="D81" t="str">
            <v>15.00.00.02</v>
          </cell>
          <cell r="E81">
            <v>15</v>
          </cell>
          <cell r="F81">
            <v>0</v>
          </cell>
          <cell r="G81">
            <v>0</v>
          </cell>
          <cell r="H81">
            <v>2</v>
          </cell>
          <cell r="I81" t="str">
            <v>Esta descrito os elementos projetados, como cercas, barreiras, mata burros, limpa rodas, passeios e demolições para a execução da obra.</v>
          </cell>
          <cell r="J81">
            <v>1</v>
          </cell>
          <cell r="K81" t="str">
            <v>Sim</v>
          </cell>
          <cell r="L81" t="str">
            <v>Não</v>
          </cell>
          <cell r="M81" t="str">
            <v>Não se Aplica</v>
          </cell>
          <cell r="N81">
            <v>2</v>
          </cell>
          <cell r="O81">
            <v>1</v>
          </cell>
          <cell r="P81">
            <v>0</v>
          </cell>
          <cell r="Q81">
            <v>0</v>
          </cell>
          <cell r="T81" t="str">
            <v>1.1</v>
          </cell>
        </row>
        <row r="82">
          <cell r="D82" t="str">
            <v>16.00.00.00</v>
          </cell>
          <cell r="E82">
            <v>16</v>
          </cell>
          <cell r="F82">
            <v>0</v>
          </cell>
          <cell r="G82">
            <v>0</v>
          </cell>
          <cell r="H82">
            <v>0</v>
          </cell>
          <cell r="I82" t="str">
            <v>XVI - Projeto de Meio Ambiente</v>
          </cell>
          <cell r="J82">
            <v>0</v>
          </cell>
          <cell r="N82">
            <v>0</v>
          </cell>
          <cell r="O82">
            <v>0</v>
          </cell>
          <cell r="P82">
            <v>0</v>
          </cell>
          <cell r="Q82">
            <v>0</v>
          </cell>
          <cell r="T82" t="str">
            <v>1.1</v>
          </cell>
        </row>
        <row r="83">
          <cell r="D83" t="str">
            <v>16.00.00.01</v>
          </cell>
          <cell r="E83">
            <v>16</v>
          </cell>
          <cell r="F83">
            <v>0</v>
          </cell>
          <cell r="G83">
            <v>0</v>
          </cell>
          <cell r="H83">
            <v>1</v>
          </cell>
          <cell r="I83" t="str">
            <v>Foi descrito a norma usada e um breve relato</v>
          </cell>
          <cell r="J83">
            <v>1</v>
          </cell>
          <cell r="K83" t="str">
            <v>Sim</v>
          </cell>
          <cell r="L83" t="str">
            <v>Não</v>
          </cell>
          <cell r="M83" t="str">
            <v>Não se Aplica</v>
          </cell>
          <cell r="N83">
            <v>2</v>
          </cell>
          <cell r="O83">
            <v>1</v>
          </cell>
          <cell r="P83">
            <v>0</v>
          </cell>
          <cell r="Q83">
            <v>0</v>
          </cell>
          <cell r="T83" t="str">
            <v>1.1</v>
          </cell>
        </row>
        <row r="84">
          <cell r="D84" t="str">
            <v>16.00.00.02</v>
          </cell>
          <cell r="E84">
            <v>16</v>
          </cell>
          <cell r="F84">
            <v>0</v>
          </cell>
          <cell r="G84">
            <v>0</v>
          </cell>
          <cell r="H84">
            <v>2</v>
          </cell>
          <cell r="I84" t="str">
            <v>O estudo descreve abordar os impactos, fauna, flora e etc</v>
          </cell>
          <cell r="J84">
            <v>1</v>
          </cell>
          <cell r="K84" t="str">
            <v>Sim</v>
          </cell>
          <cell r="L84" t="str">
            <v>Não</v>
          </cell>
          <cell r="M84" t="str">
            <v>Não se Aplica</v>
          </cell>
          <cell r="N84">
            <v>2</v>
          </cell>
          <cell r="O84">
            <v>1</v>
          </cell>
          <cell r="P84">
            <v>0</v>
          </cell>
          <cell r="Q84">
            <v>0</v>
          </cell>
          <cell r="T84" t="str">
            <v>1.1</v>
          </cell>
        </row>
        <row r="85">
          <cell r="D85" t="str">
            <v>17.00.00.00</v>
          </cell>
          <cell r="E85">
            <v>17</v>
          </cell>
          <cell r="F85">
            <v>0</v>
          </cell>
          <cell r="G85">
            <v>0</v>
          </cell>
          <cell r="H85">
            <v>0</v>
          </cell>
          <cell r="I85" t="str">
            <v>XVII - Projeto de Desapropriação</v>
          </cell>
          <cell r="J85">
            <v>0</v>
          </cell>
          <cell r="N85">
            <v>0</v>
          </cell>
          <cell r="O85">
            <v>0</v>
          </cell>
          <cell r="P85">
            <v>0</v>
          </cell>
          <cell r="Q85">
            <v>0</v>
          </cell>
          <cell r="T85" t="str">
            <v>1.1</v>
          </cell>
        </row>
        <row r="86">
          <cell r="D86" t="str">
            <v>17.00.00.01</v>
          </cell>
          <cell r="E86">
            <v>17</v>
          </cell>
          <cell r="F86">
            <v>0</v>
          </cell>
          <cell r="G86">
            <v>0</v>
          </cell>
          <cell r="H86">
            <v>1</v>
          </cell>
          <cell r="I86" t="str">
            <v>Foi descrito a norma usada e um breve relato</v>
          </cell>
          <cell r="J86">
            <v>1</v>
          </cell>
          <cell r="K86" t="str">
            <v>Sim</v>
          </cell>
          <cell r="L86" t="str">
            <v>Não</v>
          </cell>
          <cell r="M86" t="str">
            <v>Não se Aplica</v>
          </cell>
          <cell r="N86">
            <v>2</v>
          </cell>
          <cell r="O86">
            <v>1</v>
          </cell>
          <cell r="P86">
            <v>0</v>
          </cell>
          <cell r="Q86">
            <v>0</v>
          </cell>
          <cell r="T86" t="str">
            <v>1.1</v>
          </cell>
        </row>
        <row r="87">
          <cell r="D87" t="str">
            <v>17.00.00.02</v>
          </cell>
          <cell r="E87">
            <v>17</v>
          </cell>
          <cell r="F87">
            <v>0</v>
          </cell>
          <cell r="G87">
            <v>0</v>
          </cell>
          <cell r="H87">
            <v>2</v>
          </cell>
          <cell r="I87" t="str">
            <v>Foi descrito a Faixa de dominio</v>
          </cell>
          <cell r="J87">
            <v>1</v>
          </cell>
          <cell r="K87" t="str">
            <v>Sim</v>
          </cell>
          <cell r="L87" t="str">
            <v>Não</v>
          </cell>
          <cell r="M87" t="str">
            <v>Não se Aplica</v>
          </cell>
          <cell r="N87">
            <v>2</v>
          </cell>
          <cell r="O87">
            <v>1</v>
          </cell>
          <cell r="P87">
            <v>0</v>
          </cell>
          <cell r="Q87">
            <v>0</v>
          </cell>
          <cell r="T87" t="str">
            <v>1.1</v>
          </cell>
        </row>
        <row r="88">
          <cell r="D88" t="str">
            <v>17.00.00.03</v>
          </cell>
          <cell r="E88">
            <v>17</v>
          </cell>
          <cell r="F88">
            <v>0</v>
          </cell>
          <cell r="G88">
            <v>0</v>
          </cell>
          <cell r="H88">
            <v>3</v>
          </cell>
          <cell r="I88" t="str">
            <v>Foi descrito a metodologia usada, como pesquisa, avaliação da benfeitoria, depreciação, plantações.</v>
          </cell>
          <cell r="J88">
            <v>1</v>
          </cell>
          <cell r="K88" t="str">
            <v>Sim</v>
          </cell>
          <cell r="L88" t="str">
            <v>Não</v>
          </cell>
          <cell r="M88" t="str">
            <v>Não se Aplica</v>
          </cell>
          <cell r="N88">
            <v>2</v>
          </cell>
          <cell r="O88">
            <v>1</v>
          </cell>
          <cell r="P88">
            <v>0</v>
          </cell>
          <cell r="Q88">
            <v>0</v>
          </cell>
          <cell r="T88" t="str">
            <v>1.1</v>
          </cell>
        </row>
        <row r="89">
          <cell r="D89" t="str">
            <v>18.00.00.00</v>
          </cell>
          <cell r="E89">
            <v>18</v>
          </cell>
          <cell r="F89">
            <v>0</v>
          </cell>
          <cell r="G89">
            <v>0</v>
          </cell>
          <cell r="H89">
            <v>0</v>
          </cell>
          <cell r="I89" t="str">
            <v>XVIII - Projeto de Canteiro de Obras</v>
          </cell>
          <cell r="J89">
            <v>0</v>
          </cell>
          <cell r="N89">
            <v>0</v>
          </cell>
          <cell r="O89">
            <v>0</v>
          </cell>
          <cell r="P89">
            <v>0</v>
          </cell>
          <cell r="Q89">
            <v>0</v>
          </cell>
          <cell r="T89" t="str">
            <v>1.1</v>
          </cell>
        </row>
        <row r="90">
          <cell r="D90" t="str">
            <v>18.00.00.01</v>
          </cell>
          <cell r="E90">
            <v>18</v>
          </cell>
          <cell r="F90">
            <v>0</v>
          </cell>
          <cell r="G90">
            <v>0</v>
          </cell>
          <cell r="H90">
            <v>1</v>
          </cell>
          <cell r="I90" t="str">
            <v>Foi descrito a norma usada e um breve relato</v>
          </cell>
          <cell r="J90">
            <v>1</v>
          </cell>
          <cell r="K90" t="str">
            <v>Sim</v>
          </cell>
          <cell r="L90" t="str">
            <v>Não</v>
          </cell>
          <cell r="M90" t="str">
            <v>Não se Aplica</v>
          </cell>
          <cell r="N90">
            <v>2</v>
          </cell>
          <cell r="O90">
            <v>1</v>
          </cell>
          <cell r="P90">
            <v>0</v>
          </cell>
          <cell r="Q90">
            <v>0</v>
          </cell>
          <cell r="T90" t="str">
            <v>1.1</v>
          </cell>
        </row>
        <row r="91">
          <cell r="D91" t="str">
            <v>18.00.00.02</v>
          </cell>
          <cell r="E91">
            <v>18</v>
          </cell>
          <cell r="F91">
            <v>0</v>
          </cell>
          <cell r="G91">
            <v>0</v>
          </cell>
          <cell r="H91">
            <v>2</v>
          </cell>
          <cell r="I91" t="str">
            <v>Foi descrito a area, local de intalação</v>
          </cell>
          <cell r="J91">
            <v>1</v>
          </cell>
          <cell r="K91" t="str">
            <v>Sim</v>
          </cell>
          <cell r="L91" t="str">
            <v>Não</v>
          </cell>
          <cell r="M91" t="str">
            <v>Não se Aplica</v>
          </cell>
          <cell r="N91">
            <v>2</v>
          </cell>
          <cell r="O91">
            <v>1</v>
          </cell>
          <cell r="P91">
            <v>0</v>
          </cell>
          <cell r="Q91">
            <v>0</v>
          </cell>
          <cell r="T91" t="str">
            <v>1.1</v>
          </cell>
        </row>
        <row r="92">
          <cell r="D92" t="str">
            <v>19.00.00.00</v>
          </cell>
          <cell r="E92">
            <v>19</v>
          </cell>
          <cell r="F92">
            <v>0</v>
          </cell>
          <cell r="G92">
            <v>0</v>
          </cell>
          <cell r="H92">
            <v>0</v>
          </cell>
          <cell r="I92" t="str">
            <v>XIX - Quadro de Quantidades</v>
          </cell>
          <cell r="J92">
            <v>0</v>
          </cell>
          <cell r="N92">
            <v>0</v>
          </cell>
          <cell r="O92">
            <v>0</v>
          </cell>
          <cell r="P92">
            <v>0</v>
          </cell>
          <cell r="Q92">
            <v>0</v>
          </cell>
          <cell r="T92" t="str">
            <v>1.1</v>
          </cell>
        </row>
        <row r="93">
          <cell r="D93" t="str">
            <v>19.00.00.01</v>
          </cell>
          <cell r="E93">
            <v>19</v>
          </cell>
          <cell r="F93">
            <v>0</v>
          </cell>
          <cell r="G93">
            <v>0</v>
          </cell>
          <cell r="H93">
            <v>1</v>
          </cell>
          <cell r="I93" t="str">
            <v>Foi apresentado quadro de quantidades</v>
          </cell>
          <cell r="J93">
            <v>1</v>
          </cell>
          <cell r="K93" t="str">
            <v>Sim</v>
          </cell>
          <cell r="L93" t="str">
            <v>Não</v>
          </cell>
          <cell r="M93" t="str">
            <v>Não se Aplica</v>
          </cell>
          <cell r="N93">
            <v>2</v>
          </cell>
          <cell r="O93">
            <v>1</v>
          </cell>
          <cell r="P93">
            <v>0</v>
          </cell>
          <cell r="Q93">
            <v>0</v>
          </cell>
          <cell r="T93" t="str">
            <v>1.1</v>
          </cell>
        </row>
        <row r="94">
          <cell r="D94" t="str">
            <v>19.00.00.02</v>
          </cell>
          <cell r="E94">
            <v>19</v>
          </cell>
          <cell r="F94">
            <v>0</v>
          </cell>
          <cell r="G94">
            <v>0</v>
          </cell>
          <cell r="H94">
            <v>2</v>
          </cell>
          <cell r="I94" t="str">
            <v>Foi apresentado demonstrativo do consumo de materiais</v>
          </cell>
          <cell r="J94">
            <v>1</v>
          </cell>
          <cell r="K94" t="str">
            <v>Sim</v>
          </cell>
          <cell r="L94" t="str">
            <v>Não</v>
          </cell>
          <cell r="M94" t="str">
            <v>Não se Aplica</v>
          </cell>
          <cell r="N94">
            <v>2</v>
          </cell>
          <cell r="O94">
            <v>1</v>
          </cell>
          <cell r="P94">
            <v>0</v>
          </cell>
          <cell r="Q94">
            <v>0</v>
          </cell>
          <cell r="T94" t="str">
            <v>1.1</v>
          </cell>
        </row>
        <row r="95">
          <cell r="D95" t="str">
            <v>19.00.00.03</v>
          </cell>
          <cell r="E95">
            <v>19</v>
          </cell>
          <cell r="F95">
            <v>0</v>
          </cell>
          <cell r="G95">
            <v>0</v>
          </cell>
          <cell r="H95">
            <v>3</v>
          </cell>
          <cell r="I95" t="str">
            <v>Foi apresentado resumo das distancias de transporte</v>
          </cell>
          <cell r="J95">
            <v>1</v>
          </cell>
          <cell r="K95" t="str">
            <v>Sim</v>
          </cell>
          <cell r="L95" t="str">
            <v>Não</v>
          </cell>
          <cell r="M95" t="str">
            <v>Não se Aplica</v>
          </cell>
          <cell r="N95">
            <v>2</v>
          </cell>
          <cell r="O95">
            <v>1</v>
          </cell>
          <cell r="P95">
            <v>0</v>
          </cell>
          <cell r="Q95">
            <v>0</v>
          </cell>
          <cell r="T95" t="str">
            <v>1.1</v>
          </cell>
        </row>
        <row r="96">
          <cell r="D96" t="str">
            <v>19.00.00.04</v>
          </cell>
          <cell r="E96">
            <v>19</v>
          </cell>
          <cell r="F96">
            <v>0</v>
          </cell>
          <cell r="G96">
            <v>0</v>
          </cell>
          <cell r="H96">
            <v>4</v>
          </cell>
          <cell r="I96" t="str">
            <v>Foi apresentado demonstrativo dos quantitativos de pavimentação</v>
          </cell>
          <cell r="J96">
            <v>1</v>
          </cell>
          <cell r="K96" t="str">
            <v>Sim</v>
          </cell>
          <cell r="L96" t="str">
            <v>Não</v>
          </cell>
          <cell r="M96" t="str">
            <v>Não se Aplica</v>
          </cell>
          <cell r="N96">
            <v>2</v>
          </cell>
          <cell r="O96">
            <v>1</v>
          </cell>
          <cell r="P96">
            <v>0</v>
          </cell>
          <cell r="Q96">
            <v>0</v>
          </cell>
          <cell r="T96" t="str">
            <v>1.1</v>
          </cell>
        </row>
        <row r="97">
          <cell r="D97" t="str">
            <v>20.00.00.00</v>
          </cell>
          <cell r="E97">
            <v>20</v>
          </cell>
          <cell r="F97">
            <v>0</v>
          </cell>
          <cell r="G97">
            <v>0</v>
          </cell>
          <cell r="H97">
            <v>0</v>
          </cell>
          <cell r="I97" t="str">
            <v>XX - Informações Complementares</v>
          </cell>
          <cell r="J97">
            <v>0</v>
          </cell>
          <cell r="N97">
            <v>0</v>
          </cell>
          <cell r="O97">
            <v>0</v>
          </cell>
          <cell r="P97">
            <v>0</v>
          </cell>
          <cell r="Q97">
            <v>0</v>
          </cell>
          <cell r="T97" t="str">
            <v>1.1</v>
          </cell>
        </row>
        <row r="98">
          <cell r="D98" t="str">
            <v>20.00.00.01</v>
          </cell>
          <cell r="E98">
            <v>20</v>
          </cell>
          <cell r="F98">
            <v>0</v>
          </cell>
          <cell r="G98">
            <v>0</v>
          </cell>
          <cell r="H98">
            <v>1</v>
          </cell>
          <cell r="I98" t="str">
            <v>Foi apresentado o diagrama de localização das fontes de materiais para pavimentação</v>
          </cell>
          <cell r="J98">
            <v>1</v>
          </cell>
          <cell r="K98" t="str">
            <v>Sim</v>
          </cell>
          <cell r="L98" t="str">
            <v>Não</v>
          </cell>
          <cell r="M98" t="str">
            <v>Não se Aplica</v>
          </cell>
          <cell r="N98">
            <v>2</v>
          </cell>
          <cell r="O98">
            <v>1</v>
          </cell>
          <cell r="P98">
            <v>0</v>
          </cell>
          <cell r="Q98">
            <v>0</v>
          </cell>
          <cell r="T98" t="str">
            <v>1.1</v>
          </cell>
        </row>
        <row r="99">
          <cell r="D99" t="str">
            <v>20.00.00.02</v>
          </cell>
          <cell r="E99">
            <v>20</v>
          </cell>
          <cell r="F99">
            <v>0</v>
          </cell>
          <cell r="G99">
            <v>0</v>
          </cell>
          <cell r="H99">
            <v>2</v>
          </cell>
          <cell r="I99" t="str">
            <v>Foi Apresentado as especificações de serviços</v>
          </cell>
          <cell r="J99">
            <v>1</v>
          </cell>
          <cell r="K99" t="str">
            <v>Sim</v>
          </cell>
          <cell r="L99" t="str">
            <v>Não</v>
          </cell>
          <cell r="M99" t="str">
            <v>Não se Aplica</v>
          </cell>
          <cell r="N99">
            <v>2</v>
          </cell>
          <cell r="O99">
            <v>1</v>
          </cell>
          <cell r="P99">
            <v>0</v>
          </cell>
          <cell r="Q99">
            <v>0</v>
          </cell>
          <cell r="T99" t="str">
            <v>1.1</v>
          </cell>
        </row>
        <row r="100">
          <cell r="D100" t="str">
            <v>20.00.00.03</v>
          </cell>
          <cell r="E100">
            <v>20</v>
          </cell>
          <cell r="F100">
            <v>0</v>
          </cell>
          <cell r="G100">
            <v>0</v>
          </cell>
          <cell r="H100">
            <v>3</v>
          </cell>
          <cell r="I100" t="str">
            <v>Foi apresentado o atestado de responsabilidade</v>
          </cell>
          <cell r="J100">
            <v>1</v>
          </cell>
          <cell r="K100" t="str">
            <v>Sim</v>
          </cell>
          <cell r="L100" t="str">
            <v>Não</v>
          </cell>
          <cell r="M100" t="str">
            <v>Não se Aplica</v>
          </cell>
          <cell r="N100">
            <v>2</v>
          </cell>
          <cell r="O100">
            <v>1</v>
          </cell>
          <cell r="P100">
            <v>0</v>
          </cell>
          <cell r="Q100">
            <v>0</v>
          </cell>
          <cell r="T100" t="str">
            <v>1.1</v>
          </cell>
        </row>
        <row r="101">
          <cell r="D101" t="str">
            <v>20.00.00.04</v>
          </cell>
          <cell r="E101">
            <v>20</v>
          </cell>
          <cell r="F101">
            <v>0</v>
          </cell>
          <cell r="G101">
            <v>0</v>
          </cell>
          <cell r="H101">
            <v>4</v>
          </cell>
          <cell r="I101" t="str">
            <v>Foi apresentado o termo de encerramento</v>
          </cell>
          <cell r="J101">
            <v>1</v>
          </cell>
          <cell r="K101" t="str">
            <v>Sim</v>
          </cell>
          <cell r="L101" t="str">
            <v>Não</v>
          </cell>
          <cell r="M101" t="str">
            <v>Não se Aplica</v>
          </cell>
          <cell r="N101">
            <v>2</v>
          </cell>
          <cell r="O101">
            <v>1</v>
          </cell>
          <cell r="P101">
            <v>0</v>
          </cell>
          <cell r="Q101">
            <v>0</v>
          </cell>
          <cell r="T101" t="str">
            <v>1.1</v>
          </cell>
        </row>
        <row r="102">
          <cell r="D102" t="str">
            <v>101.00.00.00</v>
          </cell>
          <cell r="E102">
            <v>101</v>
          </cell>
          <cell r="F102">
            <v>0</v>
          </cell>
          <cell r="G102">
            <v>0</v>
          </cell>
          <cell r="H102">
            <v>0</v>
          </cell>
          <cell r="I102" t="str">
            <v>I - DADOS INICIAIS</v>
          </cell>
          <cell r="J102">
            <v>0</v>
          </cell>
          <cell r="N102">
            <v>0</v>
          </cell>
          <cell r="O102">
            <v>0</v>
          </cell>
          <cell r="P102">
            <v>0</v>
          </cell>
          <cell r="Q102">
            <v>0</v>
          </cell>
          <cell r="T102" t="str">
            <v>1.1</v>
          </cell>
        </row>
        <row r="103">
          <cell r="D103" t="str">
            <v>101.00.00.01</v>
          </cell>
          <cell r="E103">
            <v>101</v>
          </cell>
          <cell r="F103">
            <v>0</v>
          </cell>
          <cell r="G103">
            <v>0</v>
          </cell>
          <cell r="H103">
            <v>1</v>
          </cell>
          <cell r="I103" t="str">
            <v>A capa e contra capa esta no padrão adotado pela contratante</v>
          </cell>
          <cell r="J103">
            <v>1</v>
          </cell>
          <cell r="K103" t="str">
            <v>Sim</v>
          </cell>
          <cell r="L103" t="str">
            <v>Não</v>
          </cell>
          <cell r="M103" t="str">
            <v>Não se Aplica</v>
          </cell>
          <cell r="N103">
            <v>2</v>
          </cell>
          <cell r="O103">
            <v>1</v>
          </cell>
          <cell r="P103">
            <v>0</v>
          </cell>
          <cell r="Q103">
            <v>0</v>
          </cell>
          <cell r="T103" t="str">
            <v>1.1</v>
          </cell>
        </row>
        <row r="104">
          <cell r="D104" t="str">
            <v>101.00.00.02</v>
          </cell>
          <cell r="E104">
            <v>101</v>
          </cell>
          <cell r="F104">
            <v>0</v>
          </cell>
          <cell r="G104">
            <v>0</v>
          </cell>
          <cell r="H104">
            <v>2</v>
          </cell>
          <cell r="I104" t="str">
            <v>Contem o indice e esta coerente</v>
          </cell>
          <cell r="J104">
            <v>1</v>
          </cell>
          <cell r="K104" t="str">
            <v>Sim</v>
          </cell>
          <cell r="L104" t="str">
            <v>Não</v>
          </cell>
          <cell r="M104" t="str">
            <v>Não se Aplica</v>
          </cell>
          <cell r="N104">
            <v>2</v>
          </cell>
          <cell r="O104">
            <v>1</v>
          </cell>
          <cell r="P104">
            <v>0</v>
          </cell>
          <cell r="Q104">
            <v>0</v>
          </cell>
          <cell r="T104" t="str">
            <v>1.1</v>
          </cell>
        </row>
        <row r="105">
          <cell r="D105" t="str">
            <v>101.00.00.03</v>
          </cell>
          <cell r="E105">
            <v>101</v>
          </cell>
          <cell r="F105">
            <v>0</v>
          </cell>
          <cell r="G105">
            <v>0</v>
          </cell>
          <cell r="H105">
            <v>3</v>
          </cell>
          <cell r="I105" t="str">
            <v xml:space="preserve">Contem os itens de apresentação e mapas </v>
          </cell>
          <cell r="J105">
            <v>1</v>
          </cell>
          <cell r="K105" t="str">
            <v>Sim</v>
          </cell>
          <cell r="L105" t="str">
            <v>Não</v>
          </cell>
          <cell r="M105" t="str">
            <v>Não se Aplica</v>
          </cell>
          <cell r="N105">
            <v>2</v>
          </cell>
          <cell r="O105">
            <v>1</v>
          </cell>
          <cell r="P105">
            <v>0</v>
          </cell>
          <cell r="Q105">
            <v>0</v>
          </cell>
          <cell r="T105" t="str">
            <v>1.1</v>
          </cell>
        </row>
        <row r="106">
          <cell r="D106" t="str">
            <v>102.00.00.00</v>
          </cell>
          <cell r="E106">
            <v>102</v>
          </cell>
          <cell r="F106">
            <v>0</v>
          </cell>
          <cell r="G106">
            <v>0</v>
          </cell>
          <cell r="H106">
            <v>0</v>
          </cell>
          <cell r="I106" t="str">
            <v>II - GEOMÉTRICO</v>
          </cell>
          <cell r="J106">
            <v>0</v>
          </cell>
          <cell r="N106">
            <v>0</v>
          </cell>
          <cell r="O106">
            <v>0</v>
          </cell>
          <cell r="P106">
            <v>0</v>
          </cell>
          <cell r="Q106">
            <v>0</v>
          </cell>
          <cell r="T106" t="str">
            <v>1.1</v>
          </cell>
        </row>
        <row r="107">
          <cell r="D107" t="str">
            <v>102.00.00.01</v>
          </cell>
          <cell r="E107">
            <v>102</v>
          </cell>
          <cell r="F107">
            <v>0</v>
          </cell>
          <cell r="G107">
            <v>0</v>
          </cell>
          <cell r="H107">
            <v>1</v>
          </cell>
          <cell r="I107" t="str">
            <v>Foi apresentado o Quadro de Caracteristica Tecnica e esta coerente</v>
          </cell>
          <cell r="J107">
            <v>1</v>
          </cell>
          <cell r="K107" t="str">
            <v>Sim</v>
          </cell>
          <cell r="L107" t="str">
            <v>Não</v>
          </cell>
          <cell r="M107" t="str">
            <v>Não se Aplica</v>
          </cell>
          <cell r="N107">
            <v>2</v>
          </cell>
          <cell r="O107">
            <v>1</v>
          </cell>
          <cell r="P107">
            <v>0</v>
          </cell>
          <cell r="Q107">
            <v>0</v>
          </cell>
          <cell r="T107" t="str">
            <v>1.1</v>
          </cell>
        </row>
        <row r="108">
          <cell r="D108" t="str">
            <v>102.00.00.02</v>
          </cell>
          <cell r="E108">
            <v>102</v>
          </cell>
          <cell r="F108">
            <v>0</v>
          </cell>
          <cell r="G108">
            <v>0</v>
          </cell>
          <cell r="H108">
            <v>2</v>
          </cell>
          <cell r="I108" t="str">
            <v>Foi apresentada a Seção dentro da especificações</v>
          </cell>
          <cell r="J108">
            <v>1</v>
          </cell>
          <cell r="K108" t="str">
            <v>Sim</v>
          </cell>
          <cell r="L108" t="str">
            <v>Não</v>
          </cell>
          <cell r="M108" t="str">
            <v>Não se Aplica</v>
          </cell>
          <cell r="N108">
            <v>2</v>
          </cell>
          <cell r="O108">
            <v>1</v>
          </cell>
          <cell r="P108">
            <v>0</v>
          </cell>
          <cell r="Q108">
            <v>0</v>
          </cell>
          <cell r="T108" t="str">
            <v>1.1</v>
          </cell>
        </row>
        <row r="109">
          <cell r="D109" t="str">
            <v>102.00.00.03</v>
          </cell>
          <cell r="E109">
            <v>102</v>
          </cell>
          <cell r="F109">
            <v>0</v>
          </cell>
          <cell r="G109">
            <v>0</v>
          </cell>
          <cell r="H109">
            <v>3</v>
          </cell>
          <cell r="I109" t="str">
            <v>Foi apresentada a Folha de Convenção</v>
          </cell>
          <cell r="J109">
            <v>1</v>
          </cell>
          <cell r="K109" t="str">
            <v>Sim</v>
          </cell>
          <cell r="L109" t="str">
            <v>Não</v>
          </cell>
          <cell r="M109" t="str">
            <v>Não se Aplica</v>
          </cell>
          <cell r="N109">
            <v>2</v>
          </cell>
          <cell r="O109">
            <v>1</v>
          </cell>
          <cell r="P109">
            <v>0</v>
          </cell>
          <cell r="Q109">
            <v>0</v>
          </cell>
          <cell r="T109" t="str">
            <v>1.1</v>
          </cell>
        </row>
        <row r="110">
          <cell r="D110" t="str">
            <v>102.00.00.04</v>
          </cell>
          <cell r="E110">
            <v>102</v>
          </cell>
          <cell r="F110">
            <v>0</v>
          </cell>
          <cell r="G110">
            <v>0</v>
          </cell>
          <cell r="H110">
            <v>4</v>
          </cell>
          <cell r="I110" t="str">
            <v>Os Formato e Selo - Estão corretos</v>
          </cell>
          <cell r="J110">
            <v>1</v>
          </cell>
          <cell r="K110" t="str">
            <v>Sim</v>
          </cell>
          <cell r="L110" t="str">
            <v>Não</v>
          </cell>
          <cell r="M110" t="str">
            <v>Não se Aplica</v>
          </cell>
          <cell r="N110">
            <v>2</v>
          </cell>
          <cell r="O110">
            <v>1</v>
          </cell>
          <cell r="P110">
            <v>0</v>
          </cell>
          <cell r="Q110">
            <v>0</v>
          </cell>
          <cell r="T110" t="str">
            <v>1.1</v>
          </cell>
        </row>
        <row r="111">
          <cell r="D111" t="str">
            <v>102.00.00.05</v>
          </cell>
          <cell r="E111">
            <v>102</v>
          </cell>
          <cell r="F111">
            <v>0</v>
          </cell>
          <cell r="G111">
            <v>0</v>
          </cell>
          <cell r="H111">
            <v>5</v>
          </cell>
          <cell r="I111" t="str">
            <v>Contem Malha Coordenadas( N e E)</v>
          </cell>
          <cell r="J111">
            <v>1</v>
          </cell>
          <cell r="K111" t="str">
            <v>Sim</v>
          </cell>
          <cell r="L111" t="str">
            <v>Não</v>
          </cell>
          <cell r="M111" t="str">
            <v>Não se Aplica</v>
          </cell>
          <cell r="N111">
            <v>2</v>
          </cell>
          <cell r="O111">
            <v>1</v>
          </cell>
          <cell r="P111">
            <v>0</v>
          </cell>
          <cell r="Q111">
            <v>0</v>
          </cell>
          <cell r="T111" t="str">
            <v>1.1</v>
          </cell>
        </row>
        <row r="112">
          <cell r="D112" t="str">
            <v>102.00.00.06</v>
          </cell>
          <cell r="E112">
            <v>102</v>
          </cell>
          <cell r="F112">
            <v>0</v>
          </cell>
          <cell r="G112">
            <v>0</v>
          </cell>
          <cell r="H112">
            <v>6</v>
          </cell>
          <cell r="I112" t="str">
            <v xml:space="preserve">Contem Norte Verd (direção de cresc.) </v>
          </cell>
          <cell r="J112">
            <v>1</v>
          </cell>
          <cell r="K112" t="str">
            <v>Sim</v>
          </cell>
          <cell r="L112" t="str">
            <v>Não</v>
          </cell>
          <cell r="M112" t="str">
            <v>Não se Aplica</v>
          </cell>
          <cell r="N112">
            <v>2</v>
          </cell>
          <cell r="O112">
            <v>1</v>
          </cell>
          <cell r="P112">
            <v>0</v>
          </cell>
          <cell r="Q112">
            <v>0</v>
          </cell>
          <cell r="T112" t="str">
            <v>1.2</v>
          </cell>
        </row>
        <row r="113">
          <cell r="D113" t="str">
            <v>102.00.00.07</v>
          </cell>
          <cell r="E113">
            <v>102</v>
          </cell>
          <cell r="F113">
            <v>0</v>
          </cell>
          <cell r="G113">
            <v>0</v>
          </cell>
          <cell r="H113">
            <v>7</v>
          </cell>
          <cell r="I113" t="str">
            <v xml:space="preserve">Contem Escalas (Gráfica e escrita) </v>
          </cell>
          <cell r="J113">
            <v>1</v>
          </cell>
          <cell r="K113" t="str">
            <v>Sim</v>
          </cell>
          <cell r="L113" t="str">
            <v>Não</v>
          </cell>
          <cell r="M113" t="str">
            <v>Não se Aplica</v>
          </cell>
          <cell r="N113">
            <v>2</v>
          </cell>
          <cell r="O113">
            <v>1</v>
          </cell>
          <cell r="P113">
            <v>0</v>
          </cell>
          <cell r="Q113">
            <v>0</v>
          </cell>
          <cell r="T113" t="str">
            <v>1.1</v>
          </cell>
        </row>
        <row r="114">
          <cell r="D114" t="str">
            <v>102.00.00.08</v>
          </cell>
          <cell r="E114">
            <v>102</v>
          </cell>
          <cell r="F114">
            <v>0</v>
          </cell>
          <cell r="G114">
            <v>0</v>
          </cell>
          <cell r="H114">
            <v>8</v>
          </cell>
          <cell r="I114" t="str">
            <v>Contem quadro e Marcação RN's e marcos em planta</v>
          </cell>
          <cell r="J114">
            <v>1</v>
          </cell>
          <cell r="K114" t="str">
            <v>Sim</v>
          </cell>
          <cell r="L114" t="str">
            <v>Não</v>
          </cell>
          <cell r="M114" t="str">
            <v>Não se Aplica</v>
          </cell>
          <cell r="N114">
            <v>2</v>
          </cell>
          <cell r="O114">
            <v>1</v>
          </cell>
          <cell r="P114">
            <v>0</v>
          </cell>
          <cell r="Q114">
            <v>0</v>
          </cell>
          <cell r="T114" t="str">
            <v>1.1</v>
          </cell>
        </row>
        <row r="115">
          <cell r="D115" t="str">
            <v>102.00.00.09</v>
          </cell>
          <cell r="E115">
            <v>102</v>
          </cell>
          <cell r="F115">
            <v>0</v>
          </cell>
          <cell r="G115">
            <v>0</v>
          </cell>
          <cell r="H115">
            <v>9</v>
          </cell>
          <cell r="I115" t="str">
            <v xml:space="preserve">Contem Curvas em planta (p. notáveis) </v>
          </cell>
          <cell r="J115">
            <v>1</v>
          </cell>
          <cell r="K115" t="str">
            <v>Sim</v>
          </cell>
          <cell r="L115" t="str">
            <v>Não</v>
          </cell>
          <cell r="M115" t="str">
            <v>Não se Aplica</v>
          </cell>
          <cell r="N115">
            <v>2</v>
          </cell>
          <cell r="O115">
            <v>1</v>
          </cell>
          <cell r="P115">
            <v>0</v>
          </cell>
          <cell r="Q115">
            <v>0</v>
          </cell>
          <cell r="T115" t="str">
            <v>1.1</v>
          </cell>
        </row>
        <row r="116">
          <cell r="D116" t="str">
            <v>102.00.00.10</v>
          </cell>
          <cell r="E116">
            <v>102</v>
          </cell>
          <cell r="F116">
            <v>0</v>
          </cell>
          <cell r="G116">
            <v>0</v>
          </cell>
          <cell r="H116">
            <v>10</v>
          </cell>
          <cell r="I116" t="str">
            <v>Contem Quadro C. Horiz. (c/ coord.)</v>
          </cell>
          <cell r="J116">
            <v>1</v>
          </cell>
          <cell r="K116" t="str">
            <v>Sim</v>
          </cell>
          <cell r="L116" t="str">
            <v>Não</v>
          </cell>
          <cell r="M116" t="str">
            <v>Não se Aplica</v>
          </cell>
          <cell r="N116">
            <v>2</v>
          </cell>
          <cell r="O116">
            <v>1</v>
          </cell>
          <cell r="P116">
            <v>0</v>
          </cell>
          <cell r="Q116">
            <v>0</v>
          </cell>
          <cell r="T116" t="str">
            <v>1.1</v>
          </cell>
        </row>
        <row r="117">
          <cell r="D117" t="str">
            <v>102.00.00.11</v>
          </cell>
          <cell r="E117">
            <v>102</v>
          </cell>
          <cell r="F117">
            <v>0</v>
          </cell>
          <cell r="G117">
            <v>0</v>
          </cell>
          <cell r="H117">
            <v>11</v>
          </cell>
          <cell r="I117" t="str">
            <v>As Curvas de nível estao com texto e de m em m</v>
          </cell>
          <cell r="J117">
            <v>1</v>
          </cell>
          <cell r="K117" t="str">
            <v>Sim</v>
          </cell>
          <cell r="L117" t="str">
            <v>Não</v>
          </cell>
          <cell r="M117" t="str">
            <v>Não se Aplica</v>
          </cell>
          <cell r="N117">
            <v>2</v>
          </cell>
          <cell r="O117">
            <v>1</v>
          </cell>
          <cell r="P117">
            <v>0</v>
          </cell>
          <cell r="Q117">
            <v>0</v>
          </cell>
          <cell r="T117" t="str">
            <v>1.1</v>
          </cell>
        </row>
        <row r="118">
          <cell r="D118" t="str">
            <v>102.00.00.12</v>
          </cell>
          <cell r="E118">
            <v>102</v>
          </cell>
          <cell r="F118">
            <v>0</v>
          </cell>
          <cell r="G118">
            <v>0</v>
          </cell>
          <cell r="H118">
            <v>12</v>
          </cell>
          <cell r="I118" t="str">
            <v>Contem Off-sets marcação e conv.</v>
          </cell>
          <cell r="J118">
            <v>1</v>
          </cell>
          <cell r="K118" t="str">
            <v>Sim</v>
          </cell>
          <cell r="L118" t="str">
            <v>Não</v>
          </cell>
          <cell r="M118" t="str">
            <v>Não se Aplica</v>
          </cell>
          <cell r="N118">
            <v>2</v>
          </cell>
          <cell r="O118">
            <v>1</v>
          </cell>
          <cell r="P118">
            <v>0</v>
          </cell>
          <cell r="Q118">
            <v>0</v>
          </cell>
          <cell r="T118" t="str">
            <v>1.1</v>
          </cell>
        </row>
        <row r="119">
          <cell r="D119" t="str">
            <v>102.00.00.13</v>
          </cell>
          <cell r="E119">
            <v>102</v>
          </cell>
          <cell r="F119">
            <v>0</v>
          </cell>
          <cell r="G119">
            <v>0</v>
          </cell>
          <cell r="H119">
            <v>13</v>
          </cell>
          <cell r="I119" t="str">
            <v>A sequencia de estaqueamento em planta</v>
          </cell>
          <cell r="J119">
            <v>1</v>
          </cell>
          <cell r="K119" t="str">
            <v>Sim</v>
          </cell>
          <cell r="L119" t="str">
            <v>Não</v>
          </cell>
          <cell r="M119" t="str">
            <v>Não se Aplica</v>
          </cell>
          <cell r="N119">
            <v>2</v>
          </cell>
          <cell r="O119">
            <v>1</v>
          </cell>
          <cell r="P119">
            <v>0</v>
          </cell>
          <cell r="Q119">
            <v>0</v>
          </cell>
          <cell r="T119" t="str">
            <v>1.1</v>
          </cell>
        </row>
        <row r="120">
          <cell r="D120" t="str">
            <v>102.00.00.14</v>
          </cell>
          <cell r="E120">
            <v>102</v>
          </cell>
          <cell r="F120">
            <v>0</v>
          </cell>
          <cell r="G120">
            <v>0</v>
          </cell>
          <cell r="H120">
            <v>14</v>
          </cell>
          <cell r="I120" t="str">
            <v>Contem Estacas-cotas (greide e perfil)</v>
          </cell>
          <cell r="J120">
            <v>1</v>
          </cell>
          <cell r="K120" t="str">
            <v>Sim</v>
          </cell>
          <cell r="L120" t="str">
            <v>Não</v>
          </cell>
          <cell r="M120" t="str">
            <v>Não se Aplica</v>
          </cell>
          <cell r="N120">
            <v>2</v>
          </cell>
          <cell r="O120">
            <v>1</v>
          </cell>
          <cell r="P120">
            <v>0</v>
          </cell>
          <cell r="Q120">
            <v>0</v>
          </cell>
          <cell r="T120" t="str">
            <v>1.1</v>
          </cell>
        </row>
        <row r="121">
          <cell r="D121" t="str">
            <v>102.00.00.15</v>
          </cell>
          <cell r="E121">
            <v>102</v>
          </cell>
          <cell r="F121">
            <v>0</v>
          </cell>
          <cell r="G121">
            <v>0</v>
          </cell>
          <cell r="H121">
            <v>15</v>
          </cell>
          <cell r="I121" t="str">
            <v>Contem Elementos C. Hor.</v>
          </cell>
          <cell r="J121">
            <v>1</v>
          </cell>
          <cell r="K121" t="str">
            <v>Sim</v>
          </cell>
          <cell r="L121" t="str">
            <v>Não</v>
          </cell>
          <cell r="M121" t="str">
            <v>Não se Aplica</v>
          </cell>
          <cell r="N121">
            <v>2</v>
          </cell>
          <cell r="O121">
            <v>1</v>
          </cell>
          <cell r="P121">
            <v>0</v>
          </cell>
          <cell r="Q121">
            <v>0</v>
          </cell>
          <cell r="T121" t="str">
            <v>1.1</v>
          </cell>
        </row>
        <row r="122">
          <cell r="D122" t="str">
            <v>102.00.00.16</v>
          </cell>
          <cell r="E122">
            <v>102</v>
          </cell>
          <cell r="F122">
            <v>0</v>
          </cell>
          <cell r="G122">
            <v>0</v>
          </cell>
          <cell r="H122">
            <v>16</v>
          </cell>
          <cell r="I122" t="str">
            <v>Contem Elementos C. vert. (PCV, PIV, PTV, y, e k)</v>
          </cell>
          <cell r="J122">
            <v>1</v>
          </cell>
          <cell r="K122" t="str">
            <v>Sim</v>
          </cell>
          <cell r="L122" t="str">
            <v>Não</v>
          </cell>
          <cell r="M122" t="str">
            <v>Não se Aplica</v>
          </cell>
          <cell r="N122">
            <v>2</v>
          </cell>
          <cell r="O122">
            <v>1</v>
          </cell>
          <cell r="P122">
            <v>0</v>
          </cell>
          <cell r="Q122">
            <v>0</v>
          </cell>
          <cell r="T122" t="str">
            <v>1.1</v>
          </cell>
        </row>
        <row r="123">
          <cell r="D123" t="str">
            <v>102.00.00.17</v>
          </cell>
          <cell r="E123">
            <v>102</v>
          </cell>
          <cell r="F123">
            <v>0</v>
          </cell>
          <cell r="G123">
            <v>0</v>
          </cell>
          <cell r="H123">
            <v>17</v>
          </cell>
          <cell r="I123" t="str">
            <v>Contem Layers: conven., planta e perfil</v>
          </cell>
          <cell r="J123">
            <v>1</v>
          </cell>
          <cell r="K123" t="str">
            <v>Sim</v>
          </cell>
          <cell r="L123" t="str">
            <v>Não</v>
          </cell>
          <cell r="M123" t="str">
            <v>Não se Aplica</v>
          </cell>
          <cell r="N123">
            <v>2</v>
          </cell>
          <cell r="O123">
            <v>1</v>
          </cell>
          <cell r="P123">
            <v>0</v>
          </cell>
          <cell r="Q123">
            <v>0</v>
          </cell>
          <cell r="T123" t="str">
            <v>1.1</v>
          </cell>
        </row>
        <row r="124">
          <cell r="D124" t="str">
            <v>102.00.00.18</v>
          </cell>
          <cell r="E124">
            <v>102</v>
          </cell>
          <cell r="F124">
            <v>0</v>
          </cell>
          <cell r="G124">
            <v>0</v>
          </cell>
          <cell r="H124">
            <v>18</v>
          </cell>
          <cell r="I124" t="str">
            <v>O Eixo dentro da especificações, tecnicamente coerente e viavel</v>
          </cell>
          <cell r="J124">
            <v>1</v>
          </cell>
          <cell r="K124" t="str">
            <v>Sim</v>
          </cell>
          <cell r="L124" t="str">
            <v>Não</v>
          </cell>
          <cell r="M124" t="str">
            <v>Não se Aplica</v>
          </cell>
          <cell r="N124">
            <v>2</v>
          </cell>
          <cell r="O124">
            <v>1</v>
          </cell>
          <cell r="P124">
            <v>0</v>
          </cell>
          <cell r="Q124">
            <v>0</v>
          </cell>
          <cell r="T124" t="str">
            <v>1.1</v>
          </cell>
        </row>
        <row r="125">
          <cell r="D125" t="str">
            <v>102.00.00.19</v>
          </cell>
          <cell r="E125">
            <v>102</v>
          </cell>
          <cell r="F125">
            <v>0</v>
          </cell>
          <cell r="G125">
            <v>0</v>
          </cell>
          <cell r="H125">
            <v>19</v>
          </cell>
          <cell r="I125" t="str">
            <v>O Greide dentro da especificações, tecnicamente coerente e viavel</v>
          </cell>
          <cell r="J125">
            <v>1</v>
          </cell>
          <cell r="K125" t="str">
            <v>Sim</v>
          </cell>
          <cell r="L125" t="str">
            <v>Não</v>
          </cell>
          <cell r="M125" t="str">
            <v>Não se Aplica</v>
          </cell>
          <cell r="N125">
            <v>2</v>
          </cell>
          <cell r="O125">
            <v>1</v>
          </cell>
          <cell r="P125">
            <v>0</v>
          </cell>
          <cell r="Q125">
            <v>0</v>
          </cell>
          <cell r="T125" t="str">
            <v>1.1</v>
          </cell>
        </row>
        <row r="126">
          <cell r="D126" t="str">
            <v>103.00.00.00</v>
          </cell>
          <cell r="E126">
            <v>103</v>
          </cell>
          <cell r="F126">
            <v>0</v>
          </cell>
          <cell r="G126">
            <v>0</v>
          </cell>
          <cell r="H126">
            <v>0</v>
          </cell>
          <cell r="I126" t="str">
            <v>III - TERRAPLENAGEM</v>
          </cell>
          <cell r="J126">
            <v>0</v>
          </cell>
          <cell r="N126">
            <v>0</v>
          </cell>
          <cell r="O126">
            <v>0</v>
          </cell>
          <cell r="P126">
            <v>0</v>
          </cell>
          <cell r="Q126">
            <v>0</v>
          </cell>
          <cell r="T126" t="str">
            <v>1.1</v>
          </cell>
        </row>
        <row r="127">
          <cell r="D127" t="str">
            <v>103.00.00.01</v>
          </cell>
          <cell r="E127">
            <v>103</v>
          </cell>
          <cell r="F127">
            <v>0</v>
          </cell>
          <cell r="G127">
            <v>0</v>
          </cell>
          <cell r="H127">
            <v>1</v>
          </cell>
          <cell r="I127" t="str">
            <v>Foi apresentada as Seções tipo dentro da especificações</v>
          </cell>
          <cell r="J127">
            <v>1</v>
          </cell>
          <cell r="K127" t="str">
            <v>Sim</v>
          </cell>
          <cell r="L127" t="str">
            <v>Não</v>
          </cell>
          <cell r="M127" t="str">
            <v>Não se Aplica</v>
          </cell>
          <cell r="N127">
            <v>2</v>
          </cell>
          <cell r="O127">
            <v>1</v>
          </cell>
          <cell r="P127">
            <v>0</v>
          </cell>
          <cell r="Q127">
            <v>0</v>
          </cell>
          <cell r="T127" t="str">
            <v>1.1</v>
          </cell>
        </row>
        <row r="128">
          <cell r="D128" t="str">
            <v>103.00.00.02</v>
          </cell>
          <cell r="E128">
            <v>103</v>
          </cell>
          <cell r="F128">
            <v>0</v>
          </cell>
          <cell r="G128">
            <v>0</v>
          </cell>
          <cell r="H128">
            <v>2</v>
          </cell>
          <cell r="I128" t="str">
            <v>Cotem o quadro Resumo Geral da Distribuição</v>
          </cell>
          <cell r="J128">
            <v>1</v>
          </cell>
          <cell r="K128" t="str">
            <v>Sim</v>
          </cell>
          <cell r="L128" t="str">
            <v>Não</v>
          </cell>
          <cell r="M128" t="str">
            <v>Não se Aplica</v>
          </cell>
          <cell r="N128">
            <v>2</v>
          </cell>
          <cell r="O128">
            <v>1</v>
          </cell>
          <cell r="P128">
            <v>0</v>
          </cell>
          <cell r="Q128">
            <v>0</v>
          </cell>
          <cell r="T128" t="str">
            <v>1.1</v>
          </cell>
        </row>
        <row r="129">
          <cell r="D129" t="str">
            <v>103.00.00.03</v>
          </cell>
          <cell r="E129">
            <v>103</v>
          </cell>
          <cell r="F129">
            <v>0</v>
          </cell>
          <cell r="G129">
            <v>0</v>
          </cell>
          <cell r="H129">
            <v>3</v>
          </cell>
          <cell r="I129" t="str">
            <v>Cotem o quadro Resumo Distribuição do Material</v>
          </cell>
          <cell r="J129">
            <v>1</v>
          </cell>
          <cell r="K129" t="str">
            <v>Sim</v>
          </cell>
          <cell r="L129" t="str">
            <v>Não</v>
          </cell>
          <cell r="M129" t="str">
            <v>Não se Aplica</v>
          </cell>
          <cell r="N129">
            <v>2</v>
          </cell>
          <cell r="O129">
            <v>1</v>
          </cell>
          <cell r="P129">
            <v>0</v>
          </cell>
          <cell r="Q129">
            <v>0</v>
          </cell>
          <cell r="T129" t="str">
            <v>1.1</v>
          </cell>
        </row>
        <row r="130">
          <cell r="D130" t="str">
            <v>103.00.00.04</v>
          </cell>
          <cell r="E130">
            <v>103</v>
          </cell>
          <cell r="F130">
            <v>0</v>
          </cell>
          <cell r="G130">
            <v>0</v>
          </cell>
          <cell r="H130">
            <v>4</v>
          </cell>
          <cell r="I130" t="str">
            <v>Foi verificado em conjunto com a sondagem os tipos de materiais presente no segmento</v>
          </cell>
          <cell r="J130">
            <v>1</v>
          </cell>
          <cell r="K130" t="str">
            <v>Sim</v>
          </cell>
          <cell r="L130" t="str">
            <v>Não</v>
          </cell>
          <cell r="M130" t="str">
            <v>Não se Aplica</v>
          </cell>
          <cell r="N130">
            <v>2</v>
          </cell>
          <cell r="O130">
            <v>1</v>
          </cell>
          <cell r="P130">
            <v>0</v>
          </cell>
          <cell r="Q130">
            <v>0</v>
          </cell>
          <cell r="T130" t="str">
            <v>1.1</v>
          </cell>
        </row>
        <row r="131">
          <cell r="D131" t="str">
            <v>103.00.00.05</v>
          </cell>
          <cell r="E131">
            <v>103</v>
          </cell>
          <cell r="F131">
            <v>0</v>
          </cell>
          <cell r="G131">
            <v>0</v>
          </cell>
          <cell r="H131">
            <v>5</v>
          </cell>
          <cell r="I131" t="str">
            <v>Foi verificado a especificação do material e uso</v>
          </cell>
          <cell r="J131">
            <v>1</v>
          </cell>
          <cell r="K131" t="str">
            <v>Sim</v>
          </cell>
          <cell r="L131" t="str">
            <v>Não</v>
          </cell>
          <cell r="M131" t="str">
            <v>Não se Aplica</v>
          </cell>
          <cell r="N131">
            <v>2</v>
          </cell>
          <cell r="O131">
            <v>1</v>
          </cell>
          <cell r="P131">
            <v>0</v>
          </cell>
          <cell r="Q131">
            <v>0</v>
          </cell>
          <cell r="T131" t="str">
            <v>1.1</v>
          </cell>
        </row>
        <row r="132">
          <cell r="D132" t="str">
            <v>103.00.00.06</v>
          </cell>
          <cell r="E132">
            <v>103</v>
          </cell>
          <cell r="F132">
            <v>0</v>
          </cell>
          <cell r="G132">
            <v>0</v>
          </cell>
          <cell r="H132">
            <v>6</v>
          </cell>
          <cell r="I132" t="str">
            <v>Foi verificado os locais de rebaixo</v>
          </cell>
          <cell r="J132">
            <v>1</v>
          </cell>
          <cell r="K132" t="str">
            <v>Sim</v>
          </cell>
          <cell r="L132" t="str">
            <v>Não</v>
          </cell>
          <cell r="M132" t="str">
            <v>Não se Aplica</v>
          </cell>
          <cell r="N132">
            <v>2</v>
          </cell>
          <cell r="O132">
            <v>1</v>
          </cell>
          <cell r="P132">
            <v>0</v>
          </cell>
          <cell r="Q132">
            <v>0</v>
          </cell>
          <cell r="T132" t="str">
            <v>1.1</v>
          </cell>
        </row>
        <row r="133">
          <cell r="D133" t="str">
            <v>103.00.00.07</v>
          </cell>
          <cell r="E133">
            <v>103</v>
          </cell>
          <cell r="F133">
            <v>0</v>
          </cell>
          <cell r="G133">
            <v>0</v>
          </cell>
          <cell r="H133">
            <v>7</v>
          </cell>
          <cell r="I133" t="str">
            <v>Foi verificado o DMT</v>
          </cell>
          <cell r="J133">
            <v>1</v>
          </cell>
          <cell r="K133" t="str">
            <v>Sim</v>
          </cell>
          <cell r="L133" t="str">
            <v>Não</v>
          </cell>
          <cell r="M133" t="str">
            <v>Não se Aplica</v>
          </cell>
          <cell r="N133">
            <v>2</v>
          </cell>
          <cell r="O133">
            <v>1</v>
          </cell>
          <cell r="P133">
            <v>0</v>
          </cell>
          <cell r="Q133">
            <v>0</v>
          </cell>
          <cell r="T133" t="str">
            <v>1.1</v>
          </cell>
        </row>
        <row r="134">
          <cell r="D134" t="str">
            <v>103.00.00.08</v>
          </cell>
          <cell r="E134">
            <v>103</v>
          </cell>
          <cell r="F134">
            <v>0</v>
          </cell>
          <cell r="G134">
            <v>0</v>
          </cell>
          <cell r="H134">
            <v>8</v>
          </cell>
          <cell r="I134" t="str">
            <v>Foi verificado o Empolamento</v>
          </cell>
          <cell r="J134">
            <v>1</v>
          </cell>
          <cell r="K134" t="str">
            <v>Sim</v>
          </cell>
          <cell r="L134" t="str">
            <v>Não</v>
          </cell>
          <cell r="M134" t="str">
            <v>Não se Aplica</v>
          </cell>
          <cell r="N134">
            <v>2</v>
          </cell>
          <cell r="O134">
            <v>1</v>
          </cell>
          <cell r="P134">
            <v>0</v>
          </cell>
          <cell r="Q134">
            <v>0</v>
          </cell>
          <cell r="T134" t="str">
            <v>1.1</v>
          </cell>
        </row>
        <row r="135">
          <cell r="D135" t="str">
            <v>103.00.00.09</v>
          </cell>
          <cell r="E135">
            <v>103</v>
          </cell>
          <cell r="F135">
            <v>0</v>
          </cell>
          <cell r="G135">
            <v>0</v>
          </cell>
          <cell r="H135">
            <v>9</v>
          </cell>
          <cell r="I135" t="str">
            <v>Foi verificado o material e o local de Bota Fora</v>
          </cell>
          <cell r="J135">
            <v>1</v>
          </cell>
          <cell r="K135" t="str">
            <v>Sim</v>
          </cell>
          <cell r="L135" t="str">
            <v>Não</v>
          </cell>
          <cell r="M135" t="str">
            <v>Não se Aplica</v>
          </cell>
          <cell r="N135">
            <v>2</v>
          </cell>
          <cell r="O135">
            <v>1</v>
          </cell>
          <cell r="P135">
            <v>0</v>
          </cell>
          <cell r="Q135">
            <v>0</v>
          </cell>
          <cell r="T135" t="str">
            <v>1.1</v>
          </cell>
        </row>
        <row r="136">
          <cell r="D136" t="str">
            <v>103.00.00.10</v>
          </cell>
          <cell r="E136">
            <v>103</v>
          </cell>
          <cell r="F136">
            <v>0</v>
          </cell>
          <cell r="G136">
            <v>0</v>
          </cell>
          <cell r="H136">
            <v>10</v>
          </cell>
          <cell r="I136" t="str">
            <v>Foi verificado o material e o local de Emprestimo</v>
          </cell>
          <cell r="J136">
            <v>1</v>
          </cell>
          <cell r="K136" t="str">
            <v>Sim</v>
          </cell>
          <cell r="L136" t="str">
            <v>Não</v>
          </cell>
          <cell r="M136" t="str">
            <v>Não se Aplica</v>
          </cell>
          <cell r="N136">
            <v>2</v>
          </cell>
          <cell r="O136">
            <v>1</v>
          </cell>
          <cell r="P136">
            <v>0</v>
          </cell>
          <cell r="Q136">
            <v>0</v>
          </cell>
          <cell r="T136" t="str">
            <v>1.1</v>
          </cell>
        </row>
        <row r="137">
          <cell r="D137" t="str">
            <v>103.00.00.11</v>
          </cell>
          <cell r="E137">
            <v>103</v>
          </cell>
          <cell r="F137">
            <v>0</v>
          </cell>
          <cell r="G137">
            <v>0</v>
          </cell>
          <cell r="H137">
            <v>11</v>
          </cell>
          <cell r="I137" t="str">
            <v>Foi verificado o volume distribuido e o  volume da NV</v>
          </cell>
          <cell r="J137">
            <v>1</v>
          </cell>
          <cell r="K137" t="str">
            <v>Sim</v>
          </cell>
          <cell r="L137" t="str">
            <v>Não</v>
          </cell>
          <cell r="M137" t="str">
            <v>Não se Aplica</v>
          </cell>
          <cell r="N137">
            <v>2</v>
          </cell>
          <cell r="O137">
            <v>1</v>
          </cell>
          <cell r="P137">
            <v>0</v>
          </cell>
          <cell r="Q137">
            <v>0</v>
          </cell>
          <cell r="T137" t="str">
            <v>1.1</v>
          </cell>
        </row>
        <row r="138">
          <cell r="D138" t="str">
            <v>103.00.00.12</v>
          </cell>
          <cell r="E138">
            <v>103</v>
          </cell>
          <cell r="F138">
            <v>0</v>
          </cell>
          <cell r="G138">
            <v>0</v>
          </cell>
          <cell r="H138">
            <v>12</v>
          </cell>
          <cell r="I138" t="str">
            <v xml:space="preserve">O linear esta coerente com a distribuição </v>
          </cell>
          <cell r="J138">
            <v>1</v>
          </cell>
          <cell r="K138" t="str">
            <v>Sim</v>
          </cell>
          <cell r="L138" t="str">
            <v>Não</v>
          </cell>
          <cell r="M138" t="str">
            <v>Não se Aplica</v>
          </cell>
          <cell r="N138">
            <v>2</v>
          </cell>
          <cell r="O138">
            <v>1</v>
          </cell>
          <cell r="P138">
            <v>0</v>
          </cell>
          <cell r="Q138">
            <v>0</v>
          </cell>
          <cell r="T138" t="str">
            <v>1.1</v>
          </cell>
        </row>
        <row r="139">
          <cell r="D139" t="str">
            <v>103.00.00.13</v>
          </cell>
          <cell r="E139">
            <v>103</v>
          </cell>
          <cell r="F139">
            <v>0</v>
          </cell>
          <cell r="G139">
            <v>0</v>
          </cell>
          <cell r="H139">
            <v>13</v>
          </cell>
          <cell r="I139" t="str">
            <v>Foi apresentado os croquis dos emprestimos e bota foras</v>
          </cell>
          <cell r="J139">
            <v>1</v>
          </cell>
          <cell r="K139" t="str">
            <v>Sim</v>
          </cell>
          <cell r="L139" t="str">
            <v>Não</v>
          </cell>
          <cell r="M139" t="str">
            <v>Não se Aplica</v>
          </cell>
          <cell r="N139">
            <v>2</v>
          </cell>
          <cell r="O139">
            <v>1</v>
          </cell>
          <cell r="P139">
            <v>0</v>
          </cell>
          <cell r="Q139">
            <v>0</v>
          </cell>
          <cell r="T139" t="str">
            <v>1.1</v>
          </cell>
        </row>
        <row r="140">
          <cell r="D140" t="str">
            <v>104.00.00.00</v>
          </cell>
          <cell r="E140">
            <v>104</v>
          </cell>
          <cell r="F140">
            <v>0</v>
          </cell>
          <cell r="G140">
            <v>0</v>
          </cell>
          <cell r="H140">
            <v>0</v>
          </cell>
          <cell r="I140" t="str">
            <v>IV - PAVIMENTAÇÃO</v>
          </cell>
          <cell r="J140">
            <v>0</v>
          </cell>
          <cell r="N140">
            <v>0</v>
          </cell>
          <cell r="O140">
            <v>0</v>
          </cell>
          <cell r="P140">
            <v>0</v>
          </cell>
          <cell r="Q140">
            <v>0</v>
          </cell>
          <cell r="T140" t="str">
            <v>1.1</v>
          </cell>
        </row>
        <row r="141">
          <cell r="D141" t="str">
            <v>104.00.00.01</v>
          </cell>
          <cell r="E141">
            <v>104</v>
          </cell>
          <cell r="F141">
            <v>0</v>
          </cell>
          <cell r="G141">
            <v>0</v>
          </cell>
          <cell r="H141">
            <v>1</v>
          </cell>
          <cell r="I141" t="str">
            <v>Foi apresentada as Seções tipo dentro da especificações</v>
          </cell>
          <cell r="J141">
            <v>1</v>
          </cell>
          <cell r="K141" t="str">
            <v>Sim</v>
          </cell>
          <cell r="L141" t="str">
            <v>Não</v>
          </cell>
          <cell r="M141" t="str">
            <v>Não se Aplica</v>
          </cell>
          <cell r="N141">
            <v>2</v>
          </cell>
          <cell r="O141">
            <v>1</v>
          </cell>
          <cell r="P141">
            <v>0</v>
          </cell>
          <cell r="Q141">
            <v>0</v>
          </cell>
          <cell r="T141" t="str">
            <v>1.1</v>
          </cell>
        </row>
        <row r="142">
          <cell r="D142" t="str">
            <v>104.00.00.02</v>
          </cell>
          <cell r="E142">
            <v>104</v>
          </cell>
          <cell r="F142">
            <v>0</v>
          </cell>
          <cell r="G142">
            <v>0</v>
          </cell>
          <cell r="H142">
            <v>2</v>
          </cell>
          <cell r="I142" t="str">
            <v>Foi verificado o Linear da Estrutura do Pavimento</v>
          </cell>
          <cell r="J142">
            <v>1</v>
          </cell>
          <cell r="K142" t="str">
            <v>Sim</v>
          </cell>
          <cell r="L142" t="str">
            <v>Não</v>
          </cell>
          <cell r="M142" t="str">
            <v>Não se Aplica</v>
          </cell>
          <cell r="N142">
            <v>2</v>
          </cell>
          <cell r="O142">
            <v>1</v>
          </cell>
          <cell r="P142">
            <v>0</v>
          </cell>
          <cell r="Q142">
            <v>0</v>
          </cell>
          <cell r="T142" t="str">
            <v>1.1</v>
          </cell>
        </row>
        <row r="143">
          <cell r="D143" t="str">
            <v>104.00.00.03</v>
          </cell>
          <cell r="E143">
            <v>104</v>
          </cell>
          <cell r="F143">
            <v>0</v>
          </cell>
          <cell r="G143">
            <v>0</v>
          </cell>
          <cell r="H143">
            <v>3</v>
          </cell>
          <cell r="I143" t="str">
            <v>Foi verificado o Linear de Fontes de Material</v>
          </cell>
          <cell r="J143">
            <v>1</v>
          </cell>
          <cell r="K143" t="str">
            <v>Sim</v>
          </cell>
          <cell r="L143" t="str">
            <v>Não</v>
          </cell>
          <cell r="M143" t="str">
            <v>Não se Aplica</v>
          </cell>
          <cell r="N143">
            <v>2</v>
          </cell>
          <cell r="O143">
            <v>1</v>
          </cell>
          <cell r="P143">
            <v>0</v>
          </cell>
          <cell r="Q143">
            <v>0</v>
          </cell>
          <cell r="T143" t="str">
            <v>1.1</v>
          </cell>
        </row>
        <row r="144">
          <cell r="D144" t="str">
            <v>104.00.00.04</v>
          </cell>
          <cell r="E144">
            <v>104</v>
          </cell>
          <cell r="F144">
            <v>0</v>
          </cell>
          <cell r="G144">
            <v>0</v>
          </cell>
          <cell r="H144">
            <v>4</v>
          </cell>
          <cell r="I144" t="str">
            <v>Foi verificado o Croquis das Ocorrencias</v>
          </cell>
          <cell r="J144">
            <v>1</v>
          </cell>
          <cell r="K144" t="str">
            <v>Sim</v>
          </cell>
          <cell r="L144" t="str">
            <v>Não</v>
          </cell>
          <cell r="M144" t="str">
            <v>Não se Aplica</v>
          </cell>
          <cell r="N144">
            <v>2</v>
          </cell>
          <cell r="O144">
            <v>1</v>
          </cell>
          <cell r="P144">
            <v>0</v>
          </cell>
          <cell r="Q144">
            <v>0</v>
          </cell>
          <cell r="T144" t="str">
            <v>1.1</v>
          </cell>
        </row>
        <row r="145">
          <cell r="D145" t="str">
            <v>104.00.00.05</v>
          </cell>
          <cell r="E145">
            <v>104</v>
          </cell>
          <cell r="F145">
            <v>0</v>
          </cell>
          <cell r="G145">
            <v>0</v>
          </cell>
          <cell r="H145">
            <v>5</v>
          </cell>
          <cell r="I145" t="str">
            <v>Foi verificado os ensaios, localização, volume  das jazidas</v>
          </cell>
          <cell r="J145">
            <v>1</v>
          </cell>
          <cell r="K145" t="str">
            <v>Sim</v>
          </cell>
          <cell r="L145" t="str">
            <v>Não</v>
          </cell>
          <cell r="M145" t="str">
            <v>Não se Aplica</v>
          </cell>
          <cell r="N145">
            <v>2</v>
          </cell>
          <cell r="O145">
            <v>1</v>
          </cell>
          <cell r="P145">
            <v>0</v>
          </cell>
          <cell r="Q145">
            <v>0</v>
          </cell>
          <cell r="T145" t="str">
            <v>1.1</v>
          </cell>
        </row>
        <row r="146">
          <cell r="D146" t="str">
            <v>104.00.00.06</v>
          </cell>
          <cell r="E146">
            <v>104</v>
          </cell>
          <cell r="F146">
            <v>0</v>
          </cell>
          <cell r="G146">
            <v>0</v>
          </cell>
          <cell r="H146">
            <v>6</v>
          </cell>
          <cell r="I146" t="str">
            <v>Foi verificado os ensaios, localização, volume de produção do areal</v>
          </cell>
          <cell r="J146">
            <v>1</v>
          </cell>
          <cell r="K146" t="str">
            <v>Sim</v>
          </cell>
          <cell r="L146" t="str">
            <v>Não</v>
          </cell>
          <cell r="M146" t="str">
            <v>Não se Aplica</v>
          </cell>
          <cell r="N146">
            <v>2</v>
          </cell>
          <cell r="O146">
            <v>1</v>
          </cell>
          <cell r="P146">
            <v>0</v>
          </cell>
          <cell r="Q146">
            <v>0</v>
          </cell>
          <cell r="T146" t="str">
            <v>1.1</v>
          </cell>
        </row>
        <row r="147">
          <cell r="D147" t="str">
            <v>104.00.00.07</v>
          </cell>
          <cell r="E147">
            <v>104</v>
          </cell>
          <cell r="F147">
            <v>0</v>
          </cell>
          <cell r="G147">
            <v>0</v>
          </cell>
          <cell r="H147">
            <v>7</v>
          </cell>
          <cell r="I147" t="str">
            <v>Foi verificado os ensaios, localização, volume de produção da Pedreira</v>
          </cell>
          <cell r="J147">
            <v>1</v>
          </cell>
          <cell r="K147" t="str">
            <v>Sim</v>
          </cell>
          <cell r="L147" t="str">
            <v>Não</v>
          </cell>
          <cell r="M147" t="str">
            <v>Não se Aplica</v>
          </cell>
          <cell r="N147">
            <v>2</v>
          </cell>
          <cell r="O147">
            <v>1</v>
          </cell>
          <cell r="P147">
            <v>0</v>
          </cell>
          <cell r="Q147">
            <v>0</v>
          </cell>
          <cell r="T147" t="str">
            <v>1.1</v>
          </cell>
        </row>
        <row r="148">
          <cell r="D148" t="str">
            <v>104.00.00.08</v>
          </cell>
          <cell r="E148">
            <v>104</v>
          </cell>
          <cell r="F148">
            <v>0</v>
          </cell>
          <cell r="G148">
            <v>0</v>
          </cell>
          <cell r="H148">
            <v>8</v>
          </cell>
          <cell r="I148" t="str">
            <v>Foi verificado se e possivel usar o CAP 30/45</v>
          </cell>
          <cell r="J148">
            <v>1</v>
          </cell>
          <cell r="K148" t="str">
            <v>Sim</v>
          </cell>
          <cell r="L148" t="str">
            <v>Não</v>
          </cell>
          <cell r="M148" t="str">
            <v>Não se Aplica</v>
          </cell>
          <cell r="N148">
            <v>2</v>
          </cell>
          <cell r="O148">
            <v>1</v>
          </cell>
          <cell r="P148">
            <v>0</v>
          </cell>
          <cell r="Q148">
            <v>0</v>
          </cell>
          <cell r="T148" t="str">
            <v>1.1</v>
          </cell>
        </row>
        <row r="149">
          <cell r="D149" t="str">
            <v>104.00.00.09</v>
          </cell>
          <cell r="E149">
            <v>104</v>
          </cell>
          <cell r="F149">
            <v>0</v>
          </cell>
          <cell r="G149">
            <v>0</v>
          </cell>
          <cell r="H149">
            <v>9</v>
          </cell>
          <cell r="I149" t="str">
            <v>Foi verificado as quantidades, larguras e taxas da imprimação</v>
          </cell>
          <cell r="J149">
            <v>1</v>
          </cell>
          <cell r="K149" t="str">
            <v>Sim</v>
          </cell>
          <cell r="L149" t="str">
            <v>Não</v>
          </cell>
          <cell r="M149" t="str">
            <v>Não se Aplica</v>
          </cell>
          <cell r="N149">
            <v>2</v>
          </cell>
          <cell r="O149">
            <v>1</v>
          </cell>
          <cell r="P149">
            <v>0</v>
          </cell>
          <cell r="Q149">
            <v>0</v>
          </cell>
          <cell r="T149" t="str">
            <v>1.1</v>
          </cell>
        </row>
        <row r="150">
          <cell r="D150" t="str">
            <v>104.00.00.10</v>
          </cell>
          <cell r="E150">
            <v>104</v>
          </cell>
          <cell r="F150">
            <v>0</v>
          </cell>
          <cell r="G150">
            <v>0</v>
          </cell>
          <cell r="H150">
            <v>10</v>
          </cell>
          <cell r="I150" t="str">
            <v>Foi verificado as quantidades, larguras e taxas da Pintura de Ligação</v>
          </cell>
          <cell r="J150">
            <v>1</v>
          </cell>
          <cell r="K150" t="str">
            <v>Sim</v>
          </cell>
          <cell r="L150" t="str">
            <v>Não</v>
          </cell>
          <cell r="M150" t="str">
            <v>Não se Aplica</v>
          </cell>
          <cell r="N150">
            <v>2</v>
          </cell>
          <cell r="O150">
            <v>1</v>
          </cell>
          <cell r="P150">
            <v>0</v>
          </cell>
          <cell r="Q150">
            <v>0</v>
          </cell>
          <cell r="T150" t="str">
            <v>1.1</v>
          </cell>
        </row>
        <row r="151">
          <cell r="D151" t="str">
            <v>104.00.00.11</v>
          </cell>
          <cell r="E151">
            <v>104</v>
          </cell>
          <cell r="F151">
            <v>0</v>
          </cell>
          <cell r="G151">
            <v>0</v>
          </cell>
          <cell r="H151">
            <v>11</v>
          </cell>
          <cell r="I151" t="str">
            <v>Foi verificado as quantidades, larguras e taxas da Capa</v>
          </cell>
          <cell r="J151">
            <v>1</v>
          </cell>
          <cell r="K151" t="str">
            <v>Sim</v>
          </cell>
          <cell r="L151" t="str">
            <v>Não</v>
          </cell>
          <cell r="M151" t="str">
            <v>Não se Aplica</v>
          </cell>
          <cell r="N151">
            <v>2</v>
          </cell>
          <cell r="O151">
            <v>1</v>
          </cell>
          <cell r="P151">
            <v>0</v>
          </cell>
          <cell r="Q151">
            <v>0</v>
          </cell>
          <cell r="T151" t="str">
            <v>1.1</v>
          </cell>
        </row>
        <row r="152">
          <cell r="D152" t="str">
            <v>104.00.00.12</v>
          </cell>
          <cell r="E152">
            <v>104</v>
          </cell>
          <cell r="F152">
            <v>0</v>
          </cell>
          <cell r="G152">
            <v>0</v>
          </cell>
          <cell r="H152">
            <v>12</v>
          </cell>
          <cell r="I152" t="str">
            <v>Foi verificado as quantidade do material das camadas de base e sub base</v>
          </cell>
          <cell r="J152">
            <v>1</v>
          </cell>
          <cell r="K152" t="str">
            <v>Sim</v>
          </cell>
          <cell r="L152" t="str">
            <v>Não</v>
          </cell>
          <cell r="M152" t="str">
            <v>Não se Aplica</v>
          </cell>
          <cell r="N152">
            <v>2</v>
          </cell>
          <cell r="O152">
            <v>1</v>
          </cell>
          <cell r="P152">
            <v>0</v>
          </cell>
          <cell r="Q152">
            <v>0</v>
          </cell>
          <cell r="T152" t="str">
            <v>1.1</v>
          </cell>
        </row>
        <row r="153">
          <cell r="D153" t="str">
            <v>104.00.00.13</v>
          </cell>
          <cell r="E153">
            <v>104</v>
          </cell>
          <cell r="F153">
            <v>0</v>
          </cell>
          <cell r="G153">
            <v>0</v>
          </cell>
          <cell r="H153">
            <v>13</v>
          </cell>
          <cell r="I153" t="str">
            <v>Foi verificado as quantidade de regula, apenas nos cortes</v>
          </cell>
          <cell r="J153">
            <v>1</v>
          </cell>
          <cell r="K153" t="str">
            <v>Sim</v>
          </cell>
          <cell r="L153" t="str">
            <v>Não</v>
          </cell>
          <cell r="M153" t="str">
            <v>Não se Aplica</v>
          </cell>
          <cell r="N153">
            <v>2</v>
          </cell>
          <cell r="O153">
            <v>1</v>
          </cell>
          <cell r="P153">
            <v>0</v>
          </cell>
          <cell r="Q153">
            <v>0</v>
          </cell>
          <cell r="T153" t="str">
            <v>1.1</v>
          </cell>
        </row>
        <row r="154">
          <cell r="D154" t="str">
            <v>104.00.00.14</v>
          </cell>
          <cell r="E154">
            <v>104</v>
          </cell>
          <cell r="F154">
            <v>0</v>
          </cell>
          <cell r="G154">
            <v>0</v>
          </cell>
          <cell r="H154">
            <v>14</v>
          </cell>
          <cell r="I154" t="str">
            <v>Foi Verificado o Quadros de demostrativos de Quantidade</v>
          </cell>
          <cell r="J154">
            <v>1</v>
          </cell>
          <cell r="K154" t="str">
            <v>Sim</v>
          </cell>
          <cell r="L154" t="str">
            <v>Não</v>
          </cell>
          <cell r="M154" t="str">
            <v>Não se Aplica</v>
          </cell>
          <cell r="N154">
            <v>2</v>
          </cell>
          <cell r="O154">
            <v>1</v>
          </cell>
          <cell r="P154">
            <v>0</v>
          </cell>
          <cell r="Q154">
            <v>0</v>
          </cell>
          <cell r="T154" t="str">
            <v>1.1</v>
          </cell>
        </row>
        <row r="155">
          <cell r="D155" t="str">
            <v>104.00.00.15</v>
          </cell>
          <cell r="E155">
            <v>104</v>
          </cell>
          <cell r="F155">
            <v>0</v>
          </cell>
          <cell r="G155">
            <v>0</v>
          </cell>
          <cell r="H155">
            <v>15</v>
          </cell>
          <cell r="I155" t="str">
            <v>Foi verificado o Quadros de Transporte</v>
          </cell>
          <cell r="J155">
            <v>1</v>
          </cell>
          <cell r="K155" t="str">
            <v>Sim</v>
          </cell>
          <cell r="L155" t="str">
            <v>Não</v>
          </cell>
          <cell r="M155" t="str">
            <v>Não se Aplica</v>
          </cell>
          <cell r="N155">
            <v>2</v>
          </cell>
          <cell r="O155">
            <v>1</v>
          </cell>
          <cell r="P155">
            <v>0</v>
          </cell>
          <cell r="Q155">
            <v>0</v>
          </cell>
          <cell r="T155" t="str">
            <v>1.1</v>
          </cell>
        </row>
        <row r="156">
          <cell r="D156" t="str">
            <v>104.00.00.16</v>
          </cell>
          <cell r="E156">
            <v>104</v>
          </cell>
          <cell r="F156">
            <v>0</v>
          </cell>
          <cell r="G156">
            <v>0</v>
          </cell>
          <cell r="H156">
            <v>16</v>
          </cell>
          <cell r="I156" t="str">
            <v>Foi verificado o Quadro de consumo de material</v>
          </cell>
          <cell r="J156">
            <v>1</v>
          </cell>
          <cell r="K156" t="str">
            <v>Sim</v>
          </cell>
          <cell r="L156" t="str">
            <v>Não</v>
          </cell>
          <cell r="M156" t="str">
            <v>Não se Aplica</v>
          </cell>
          <cell r="N156">
            <v>2</v>
          </cell>
          <cell r="O156">
            <v>1</v>
          </cell>
          <cell r="P156">
            <v>0</v>
          </cell>
          <cell r="Q156">
            <v>0</v>
          </cell>
          <cell r="T156" t="str">
            <v>1.1</v>
          </cell>
        </row>
        <row r="157">
          <cell r="D157" t="str">
            <v>105.00.00.00</v>
          </cell>
          <cell r="E157">
            <v>105</v>
          </cell>
          <cell r="F157">
            <v>0</v>
          </cell>
          <cell r="G157">
            <v>0</v>
          </cell>
          <cell r="H157">
            <v>0</v>
          </cell>
          <cell r="I157" t="str">
            <v>V - DRENAGEM</v>
          </cell>
          <cell r="J157">
            <v>0</v>
          </cell>
          <cell r="N157">
            <v>0</v>
          </cell>
          <cell r="O157">
            <v>0</v>
          </cell>
          <cell r="P157">
            <v>0</v>
          </cell>
          <cell r="Q157">
            <v>0</v>
          </cell>
          <cell r="T157" t="str">
            <v>1.1</v>
          </cell>
        </row>
        <row r="158">
          <cell r="D158" t="str">
            <v>105.00.00.01</v>
          </cell>
          <cell r="E158">
            <v>105</v>
          </cell>
          <cell r="F158">
            <v>0</v>
          </cell>
          <cell r="G158">
            <v>0</v>
          </cell>
          <cell r="H158">
            <v>1</v>
          </cell>
          <cell r="I158" t="str">
            <v>Foi verificado o Linear de Drenagem</v>
          </cell>
          <cell r="J158">
            <v>1</v>
          </cell>
          <cell r="K158" t="str">
            <v>Sim</v>
          </cell>
          <cell r="L158" t="str">
            <v>Não</v>
          </cell>
          <cell r="M158" t="str">
            <v>Não se Aplica</v>
          </cell>
          <cell r="N158">
            <v>2</v>
          </cell>
          <cell r="O158">
            <v>1</v>
          </cell>
          <cell r="P158">
            <v>0</v>
          </cell>
          <cell r="Q158">
            <v>0</v>
          </cell>
          <cell r="T158" t="str">
            <v>1.1</v>
          </cell>
        </row>
        <row r="159">
          <cell r="D159" t="str">
            <v>105.00.00.02</v>
          </cell>
          <cell r="E159">
            <v>105</v>
          </cell>
          <cell r="F159">
            <v>0</v>
          </cell>
          <cell r="G159">
            <v>0</v>
          </cell>
          <cell r="H159">
            <v>2</v>
          </cell>
          <cell r="I159" t="str">
            <v>Foi verificado as Seções dos Bueiros</v>
          </cell>
          <cell r="J159">
            <v>1</v>
          </cell>
          <cell r="K159" t="str">
            <v>Sim</v>
          </cell>
          <cell r="L159" t="str">
            <v>Não</v>
          </cell>
          <cell r="M159" t="str">
            <v>Não se Aplica</v>
          </cell>
          <cell r="N159">
            <v>2</v>
          </cell>
          <cell r="O159">
            <v>1</v>
          </cell>
          <cell r="P159">
            <v>0</v>
          </cell>
          <cell r="Q159">
            <v>0</v>
          </cell>
          <cell r="T159" t="str">
            <v>1.1</v>
          </cell>
        </row>
        <row r="160">
          <cell r="D160" t="str">
            <v>105.00.00.03</v>
          </cell>
          <cell r="E160">
            <v>105</v>
          </cell>
          <cell r="F160">
            <v>0</v>
          </cell>
          <cell r="G160">
            <v>0</v>
          </cell>
          <cell r="H160">
            <v>3</v>
          </cell>
          <cell r="I160" t="str">
            <v>Foi verificado a Listagem de Bueiros Existentes</v>
          </cell>
          <cell r="J160">
            <v>1</v>
          </cell>
          <cell r="K160" t="str">
            <v>Sim</v>
          </cell>
          <cell r="L160" t="str">
            <v>Não</v>
          </cell>
          <cell r="M160" t="str">
            <v>Não se Aplica</v>
          </cell>
          <cell r="N160">
            <v>2</v>
          </cell>
          <cell r="O160">
            <v>1</v>
          </cell>
          <cell r="P160">
            <v>0</v>
          </cell>
          <cell r="Q160">
            <v>0</v>
          </cell>
          <cell r="T160" t="str">
            <v>1.1</v>
          </cell>
        </row>
        <row r="161">
          <cell r="D161" t="str">
            <v>105.00.00.04</v>
          </cell>
          <cell r="E161">
            <v>105</v>
          </cell>
          <cell r="F161">
            <v>0</v>
          </cell>
          <cell r="G161">
            <v>0</v>
          </cell>
          <cell r="H161">
            <v>4</v>
          </cell>
          <cell r="I161" t="str">
            <v>Foi verificado a Listagem de Bueiros Grota</v>
          </cell>
          <cell r="J161">
            <v>1</v>
          </cell>
          <cell r="K161" t="str">
            <v>Sim</v>
          </cell>
          <cell r="L161" t="str">
            <v>Não</v>
          </cell>
          <cell r="M161" t="str">
            <v>Não se Aplica</v>
          </cell>
          <cell r="N161">
            <v>2</v>
          </cell>
          <cell r="O161">
            <v>1</v>
          </cell>
          <cell r="P161">
            <v>0</v>
          </cell>
          <cell r="Q161">
            <v>0</v>
          </cell>
          <cell r="T161" t="str">
            <v>1.1</v>
          </cell>
        </row>
        <row r="162">
          <cell r="D162" t="str">
            <v>105.00.00.05</v>
          </cell>
          <cell r="E162">
            <v>105</v>
          </cell>
          <cell r="F162">
            <v>0</v>
          </cell>
          <cell r="G162">
            <v>0</v>
          </cell>
          <cell r="H162">
            <v>5</v>
          </cell>
          <cell r="I162" t="str">
            <v>Foi verificado a Listagem de Bueiros Greide</v>
          </cell>
          <cell r="J162">
            <v>1</v>
          </cell>
          <cell r="K162" t="str">
            <v>Sim</v>
          </cell>
          <cell r="L162" t="str">
            <v>Não</v>
          </cell>
          <cell r="M162" t="str">
            <v>Não se Aplica</v>
          </cell>
          <cell r="N162">
            <v>2</v>
          </cell>
          <cell r="O162">
            <v>1</v>
          </cell>
          <cell r="P162">
            <v>0</v>
          </cell>
          <cell r="Q162">
            <v>0</v>
          </cell>
          <cell r="T162" t="str">
            <v>1.1</v>
          </cell>
        </row>
        <row r="163">
          <cell r="D163" t="str">
            <v>105.00.00.06</v>
          </cell>
          <cell r="E163">
            <v>105</v>
          </cell>
          <cell r="F163">
            <v>0</v>
          </cell>
          <cell r="G163">
            <v>0</v>
          </cell>
          <cell r="H163">
            <v>6</v>
          </cell>
          <cell r="I163" t="str">
            <v>Foi verificado a Listagem de Valetas de Proteção</v>
          </cell>
          <cell r="J163">
            <v>1</v>
          </cell>
          <cell r="K163" t="str">
            <v>Sim</v>
          </cell>
          <cell r="L163" t="str">
            <v>Não</v>
          </cell>
          <cell r="M163" t="str">
            <v>Não se Aplica</v>
          </cell>
          <cell r="N163">
            <v>2</v>
          </cell>
          <cell r="O163">
            <v>1</v>
          </cell>
          <cell r="P163">
            <v>0</v>
          </cell>
          <cell r="Q163">
            <v>0</v>
          </cell>
          <cell r="T163" t="str">
            <v>1.1</v>
          </cell>
        </row>
        <row r="164">
          <cell r="D164" t="str">
            <v>105.00.00.07</v>
          </cell>
          <cell r="E164">
            <v>105</v>
          </cell>
          <cell r="F164">
            <v>0</v>
          </cell>
          <cell r="G164">
            <v>0</v>
          </cell>
          <cell r="H164">
            <v>7</v>
          </cell>
          <cell r="I164" t="str">
            <v>Foi verificado a Listagem de Sarjeta e Meio Fio</v>
          </cell>
          <cell r="J164">
            <v>1</v>
          </cell>
          <cell r="K164" t="str">
            <v>Sim</v>
          </cell>
          <cell r="L164" t="str">
            <v>Não</v>
          </cell>
          <cell r="M164" t="str">
            <v>Não se Aplica</v>
          </cell>
          <cell r="N164">
            <v>2</v>
          </cell>
          <cell r="O164">
            <v>1</v>
          </cell>
          <cell r="P164">
            <v>0</v>
          </cell>
          <cell r="Q164">
            <v>0</v>
          </cell>
          <cell r="T164" t="str">
            <v>1.1</v>
          </cell>
        </row>
        <row r="165">
          <cell r="D165" t="str">
            <v>105.00.00.08</v>
          </cell>
          <cell r="E165">
            <v>105</v>
          </cell>
          <cell r="F165">
            <v>0</v>
          </cell>
          <cell r="G165">
            <v>0</v>
          </cell>
          <cell r="H165">
            <v>8</v>
          </cell>
          <cell r="I165" t="str">
            <v>Foi verificado a Listagem de Saida e Descida</v>
          </cell>
          <cell r="J165">
            <v>1</v>
          </cell>
          <cell r="K165" t="str">
            <v>Sim</v>
          </cell>
          <cell r="L165" t="str">
            <v>Não</v>
          </cell>
          <cell r="M165" t="str">
            <v>Não se Aplica</v>
          </cell>
          <cell r="N165">
            <v>2</v>
          </cell>
          <cell r="O165">
            <v>1</v>
          </cell>
          <cell r="P165">
            <v>0</v>
          </cell>
          <cell r="Q165">
            <v>0</v>
          </cell>
          <cell r="T165" t="str">
            <v>1.1</v>
          </cell>
        </row>
        <row r="166">
          <cell r="D166" t="str">
            <v>105.00.00.09</v>
          </cell>
          <cell r="E166">
            <v>105</v>
          </cell>
          <cell r="F166">
            <v>0</v>
          </cell>
          <cell r="G166">
            <v>0</v>
          </cell>
          <cell r="H166">
            <v>9</v>
          </cell>
          <cell r="I166" t="str">
            <v>Foi verificado a Listagem de Dissipador</v>
          </cell>
          <cell r="J166">
            <v>1</v>
          </cell>
          <cell r="K166" t="str">
            <v>Sim</v>
          </cell>
          <cell r="L166" t="str">
            <v>Não</v>
          </cell>
          <cell r="M166" t="str">
            <v>Não se Aplica</v>
          </cell>
          <cell r="N166">
            <v>2</v>
          </cell>
          <cell r="O166">
            <v>1</v>
          </cell>
          <cell r="P166">
            <v>0</v>
          </cell>
          <cell r="Q166">
            <v>0</v>
          </cell>
          <cell r="T166" t="str">
            <v>1.1</v>
          </cell>
        </row>
        <row r="167">
          <cell r="D167" t="str">
            <v>105.00.00.10</v>
          </cell>
          <cell r="E167">
            <v>105</v>
          </cell>
          <cell r="F167">
            <v>0</v>
          </cell>
          <cell r="G167">
            <v>0</v>
          </cell>
          <cell r="H167">
            <v>10</v>
          </cell>
          <cell r="I167" t="str">
            <v>Foi verificado a Listagem de Dreno</v>
          </cell>
          <cell r="J167">
            <v>1</v>
          </cell>
          <cell r="K167" t="str">
            <v>Sim</v>
          </cell>
          <cell r="L167" t="str">
            <v>Não</v>
          </cell>
          <cell r="M167" t="str">
            <v>Não se Aplica</v>
          </cell>
          <cell r="N167">
            <v>2</v>
          </cell>
          <cell r="O167">
            <v>1</v>
          </cell>
          <cell r="P167">
            <v>0</v>
          </cell>
          <cell r="Q167">
            <v>0</v>
          </cell>
          <cell r="T167" t="str">
            <v>1.1</v>
          </cell>
        </row>
        <row r="168">
          <cell r="D168" t="str">
            <v>105.00.00.11</v>
          </cell>
          <cell r="E168">
            <v>105</v>
          </cell>
          <cell r="F168">
            <v>0</v>
          </cell>
          <cell r="G168">
            <v>0</v>
          </cell>
          <cell r="H168">
            <v>11</v>
          </cell>
          <cell r="I168" t="str">
            <v>Foi verificado a Listagem outras</v>
          </cell>
          <cell r="J168">
            <v>1</v>
          </cell>
          <cell r="K168" t="str">
            <v>Sim</v>
          </cell>
          <cell r="L168" t="str">
            <v>Não</v>
          </cell>
          <cell r="M168" t="str">
            <v>Não se Aplica</v>
          </cell>
          <cell r="N168">
            <v>2</v>
          </cell>
          <cell r="O168">
            <v>1</v>
          </cell>
          <cell r="P168">
            <v>0</v>
          </cell>
          <cell r="Q168">
            <v>0</v>
          </cell>
          <cell r="T168" t="str">
            <v>1.1</v>
          </cell>
        </row>
        <row r="169">
          <cell r="D169" t="str">
            <v>105.00.00.12</v>
          </cell>
          <cell r="E169">
            <v>105</v>
          </cell>
          <cell r="F169">
            <v>0</v>
          </cell>
          <cell r="G169">
            <v>0</v>
          </cell>
          <cell r="H169">
            <v>12</v>
          </cell>
          <cell r="I169" t="str">
            <v>Foi verificado os Projetos Tipo</v>
          </cell>
          <cell r="J169">
            <v>1</v>
          </cell>
          <cell r="K169" t="str">
            <v>Sim</v>
          </cell>
          <cell r="L169" t="str">
            <v>Não</v>
          </cell>
          <cell r="M169" t="str">
            <v>Não se Aplica</v>
          </cell>
          <cell r="N169">
            <v>2</v>
          </cell>
          <cell r="O169">
            <v>1</v>
          </cell>
          <cell r="P169">
            <v>0</v>
          </cell>
          <cell r="Q169">
            <v>0</v>
          </cell>
          <cell r="T169" t="str">
            <v>1.1</v>
          </cell>
        </row>
        <row r="170">
          <cell r="D170" t="str">
            <v>106.00.00.00</v>
          </cell>
          <cell r="E170">
            <v>106</v>
          </cell>
          <cell r="F170">
            <v>0</v>
          </cell>
          <cell r="G170">
            <v>0</v>
          </cell>
          <cell r="H170">
            <v>0</v>
          </cell>
          <cell r="I170" t="str">
            <v>VI - SINALIZAÇÃO</v>
          </cell>
          <cell r="J170">
            <v>0</v>
          </cell>
          <cell r="N170">
            <v>0</v>
          </cell>
          <cell r="O170">
            <v>0</v>
          </cell>
          <cell r="P170">
            <v>0</v>
          </cell>
          <cell r="Q170">
            <v>0</v>
          </cell>
          <cell r="T170" t="str">
            <v>1.1</v>
          </cell>
        </row>
        <row r="171">
          <cell r="D171" t="str">
            <v>106.00.00.01</v>
          </cell>
          <cell r="E171">
            <v>106</v>
          </cell>
          <cell r="F171">
            <v>0</v>
          </cell>
          <cell r="G171">
            <v>0</v>
          </cell>
          <cell r="H171">
            <v>1</v>
          </cell>
          <cell r="I171" t="str">
            <v>Foi verificado o Linear de Sinalização</v>
          </cell>
          <cell r="J171">
            <v>1</v>
          </cell>
          <cell r="K171" t="str">
            <v>Sim</v>
          </cell>
          <cell r="L171" t="str">
            <v>Não</v>
          </cell>
          <cell r="M171" t="str">
            <v>Não se Aplica</v>
          </cell>
          <cell r="N171">
            <v>2</v>
          </cell>
          <cell r="O171">
            <v>1</v>
          </cell>
          <cell r="P171">
            <v>0</v>
          </cell>
          <cell r="Q171">
            <v>0</v>
          </cell>
          <cell r="T171" t="str">
            <v>1.1</v>
          </cell>
        </row>
        <row r="172">
          <cell r="D172" t="str">
            <v>106.00.00.02</v>
          </cell>
          <cell r="E172">
            <v>106</v>
          </cell>
          <cell r="F172">
            <v>0</v>
          </cell>
          <cell r="G172">
            <v>0</v>
          </cell>
          <cell r="H172">
            <v>2</v>
          </cell>
          <cell r="I172" t="str">
            <v>Foi verificado o tamanho da placas e dizeres de acordo com a velocidade</v>
          </cell>
          <cell r="J172">
            <v>1</v>
          </cell>
          <cell r="K172" t="str">
            <v>Sim</v>
          </cell>
          <cell r="L172" t="str">
            <v>Não</v>
          </cell>
          <cell r="M172" t="str">
            <v>Não se Aplica</v>
          </cell>
          <cell r="N172">
            <v>2</v>
          </cell>
          <cell r="O172">
            <v>1</v>
          </cell>
          <cell r="P172">
            <v>0</v>
          </cell>
          <cell r="Q172">
            <v>0</v>
          </cell>
          <cell r="T172" t="str">
            <v>1.1</v>
          </cell>
        </row>
        <row r="173">
          <cell r="D173" t="str">
            <v>106.00.00.03</v>
          </cell>
          <cell r="E173">
            <v>106</v>
          </cell>
          <cell r="F173">
            <v>0</v>
          </cell>
          <cell r="G173">
            <v>0</v>
          </cell>
          <cell r="H173">
            <v>3</v>
          </cell>
          <cell r="I173" t="str">
            <v>Foi verificado as cadencias das faixas e largura de acordo com a velocidade</v>
          </cell>
          <cell r="J173">
            <v>1</v>
          </cell>
          <cell r="K173" t="str">
            <v>Sim</v>
          </cell>
          <cell r="L173" t="str">
            <v>Não</v>
          </cell>
          <cell r="M173" t="str">
            <v>Não se Aplica</v>
          </cell>
          <cell r="N173">
            <v>2</v>
          </cell>
          <cell r="O173">
            <v>1</v>
          </cell>
          <cell r="P173">
            <v>0</v>
          </cell>
          <cell r="Q173">
            <v>0</v>
          </cell>
          <cell r="T173" t="str">
            <v>1.1</v>
          </cell>
        </row>
        <row r="174">
          <cell r="D174" t="str">
            <v>106.00.00.04</v>
          </cell>
          <cell r="E174">
            <v>106</v>
          </cell>
          <cell r="F174">
            <v>0</v>
          </cell>
          <cell r="G174">
            <v>0</v>
          </cell>
          <cell r="H174">
            <v>4</v>
          </cell>
          <cell r="I174" t="str">
            <v>Foi verificado as Listagem de Placas</v>
          </cell>
          <cell r="J174">
            <v>1</v>
          </cell>
          <cell r="K174" t="str">
            <v>Sim</v>
          </cell>
          <cell r="L174" t="str">
            <v>Não</v>
          </cell>
          <cell r="M174" t="str">
            <v>Não se Aplica</v>
          </cell>
          <cell r="N174">
            <v>2</v>
          </cell>
          <cell r="O174">
            <v>1</v>
          </cell>
          <cell r="P174">
            <v>0</v>
          </cell>
          <cell r="Q174">
            <v>0</v>
          </cell>
          <cell r="T174" t="str">
            <v>1.1</v>
          </cell>
        </row>
        <row r="175">
          <cell r="D175" t="str">
            <v>106.00.00.05</v>
          </cell>
          <cell r="E175">
            <v>106</v>
          </cell>
          <cell r="F175">
            <v>0</v>
          </cell>
          <cell r="G175">
            <v>0</v>
          </cell>
          <cell r="H175">
            <v>5</v>
          </cell>
          <cell r="I175" t="str">
            <v>Foi verificado o Detalhamento e Projetos tipo</v>
          </cell>
          <cell r="J175">
            <v>1</v>
          </cell>
          <cell r="K175" t="str">
            <v>Sim</v>
          </cell>
          <cell r="L175" t="str">
            <v>Não</v>
          </cell>
          <cell r="M175" t="str">
            <v>Não se Aplica</v>
          </cell>
          <cell r="N175">
            <v>2</v>
          </cell>
          <cell r="O175">
            <v>1</v>
          </cell>
          <cell r="P175">
            <v>0</v>
          </cell>
          <cell r="Q175">
            <v>0</v>
          </cell>
          <cell r="T175" t="str">
            <v>1.1</v>
          </cell>
        </row>
        <row r="176">
          <cell r="D176" t="str">
            <v>106.00.00.06</v>
          </cell>
          <cell r="E176">
            <v>106</v>
          </cell>
          <cell r="F176">
            <v>0</v>
          </cell>
          <cell r="G176">
            <v>0</v>
          </cell>
          <cell r="H176">
            <v>6</v>
          </cell>
          <cell r="I176" t="str">
            <v>Foi verificado o Quadro de Notas de Serviço</v>
          </cell>
          <cell r="J176">
            <v>1</v>
          </cell>
          <cell r="K176" t="str">
            <v>Sim</v>
          </cell>
          <cell r="L176" t="str">
            <v>Não</v>
          </cell>
          <cell r="M176" t="str">
            <v>Não se Aplica</v>
          </cell>
          <cell r="N176">
            <v>2</v>
          </cell>
          <cell r="O176">
            <v>1</v>
          </cell>
          <cell r="P176">
            <v>0</v>
          </cell>
          <cell r="Q176">
            <v>0</v>
          </cell>
          <cell r="T176" t="str">
            <v>1.1</v>
          </cell>
        </row>
        <row r="177">
          <cell r="D177" t="str">
            <v>106.00.00.07</v>
          </cell>
          <cell r="E177">
            <v>106</v>
          </cell>
          <cell r="F177">
            <v>0</v>
          </cell>
          <cell r="G177">
            <v>0</v>
          </cell>
          <cell r="H177">
            <v>7</v>
          </cell>
          <cell r="I177" t="str">
            <v>Foi verificado o Quadro resumo de Sin. Vert</v>
          </cell>
          <cell r="J177">
            <v>1</v>
          </cell>
          <cell r="K177" t="str">
            <v>Sim</v>
          </cell>
          <cell r="L177" t="str">
            <v>Não</v>
          </cell>
          <cell r="M177" t="str">
            <v>Não se Aplica</v>
          </cell>
          <cell r="N177">
            <v>2</v>
          </cell>
          <cell r="O177">
            <v>1</v>
          </cell>
          <cell r="P177">
            <v>0</v>
          </cell>
          <cell r="Q177">
            <v>0</v>
          </cell>
          <cell r="T177" t="str">
            <v>1.1</v>
          </cell>
        </row>
        <row r="178">
          <cell r="D178" t="str">
            <v>106.00.00.08</v>
          </cell>
          <cell r="E178">
            <v>106</v>
          </cell>
          <cell r="F178">
            <v>0</v>
          </cell>
          <cell r="G178">
            <v>0</v>
          </cell>
          <cell r="H178">
            <v>8</v>
          </cell>
          <cell r="I178" t="str">
            <v>Foi verificado o Quadro resumo de Sin. Hor</v>
          </cell>
          <cell r="J178">
            <v>1</v>
          </cell>
          <cell r="K178" t="str">
            <v>Sim</v>
          </cell>
          <cell r="L178" t="str">
            <v>Não</v>
          </cell>
          <cell r="M178" t="str">
            <v>Não se Aplica</v>
          </cell>
          <cell r="N178">
            <v>2</v>
          </cell>
          <cell r="O178">
            <v>1</v>
          </cell>
          <cell r="P178">
            <v>0</v>
          </cell>
          <cell r="Q178">
            <v>0</v>
          </cell>
          <cell r="T178" t="str">
            <v>1.1</v>
          </cell>
        </row>
        <row r="179">
          <cell r="D179" t="str">
            <v>107.00.00.00</v>
          </cell>
          <cell r="E179">
            <v>107</v>
          </cell>
          <cell r="F179">
            <v>0</v>
          </cell>
          <cell r="G179">
            <v>0</v>
          </cell>
          <cell r="H179">
            <v>0</v>
          </cell>
          <cell r="I179" t="str">
            <v>VII - OBRAS COMPLEMENTARES</v>
          </cell>
          <cell r="J179">
            <v>0</v>
          </cell>
          <cell r="N179">
            <v>0</v>
          </cell>
          <cell r="O179">
            <v>0</v>
          </cell>
          <cell r="P179">
            <v>0</v>
          </cell>
          <cell r="Q179">
            <v>0</v>
          </cell>
          <cell r="T179" t="str">
            <v>1.1</v>
          </cell>
        </row>
        <row r="180">
          <cell r="D180" t="str">
            <v>107.00.00.01</v>
          </cell>
          <cell r="E180">
            <v>107</v>
          </cell>
          <cell r="F180">
            <v>0</v>
          </cell>
          <cell r="G180">
            <v>0</v>
          </cell>
          <cell r="H180">
            <v>1</v>
          </cell>
          <cell r="I180" t="str">
            <v>Foi verificado o Projetos Tipo</v>
          </cell>
          <cell r="J180">
            <v>1</v>
          </cell>
          <cell r="K180" t="str">
            <v>Sim</v>
          </cell>
          <cell r="L180" t="str">
            <v>Não</v>
          </cell>
          <cell r="M180" t="str">
            <v>Não se Aplica</v>
          </cell>
          <cell r="N180">
            <v>2</v>
          </cell>
          <cell r="O180">
            <v>1</v>
          </cell>
          <cell r="P180">
            <v>0</v>
          </cell>
          <cell r="Q180">
            <v>0</v>
          </cell>
          <cell r="T180" t="str">
            <v>1.1</v>
          </cell>
        </row>
        <row r="181">
          <cell r="D181" t="str">
            <v>107.00.00.02</v>
          </cell>
          <cell r="E181">
            <v>107</v>
          </cell>
          <cell r="F181">
            <v>0</v>
          </cell>
          <cell r="G181">
            <v>0</v>
          </cell>
          <cell r="H181">
            <v>2</v>
          </cell>
          <cell r="I181" t="str">
            <v>Foi verificado os locais indicados para defensa, cerca, limpa rodas, hidro e enleivamento</v>
          </cell>
          <cell r="J181">
            <v>1</v>
          </cell>
          <cell r="K181" t="str">
            <v>Sim</v>
          </cell>
          <cell r="L181" t="str">
            <v>Não</v>
          </cell>
          <cell r="M181" t="str">
            <v>Não se Aplica</v>
          </cell>
          <cell r="N181">
            <v>2</v>
          </cell>
          <cell r="O181">
            <v>1</v>
          </cell>
          <cell r="P181">
            <v>0</v>
          </cell>
          <cell r="Q181">
            <v>0</v>
          </cell>
          <cell r="T181" t="str">
            <v>1.1</v>
          </cell>
        </row>
        <row r="182">
          <cell r="D182" t="str">
            <v>107.00.00.03</v>
          </cell>
          <cell r="E182">
            <v>107</v>
          </cell>
          <cell r="F182">
            <v>0</v>
          </cell>
          <cell r="G182">
            <v>0</v>
          </cell>
          <cell r="H182">
            <v>3</v>
          </cell>
          <cell r="I182" t="str">
            <v>Foi verificado o Quadro de Notas de Serviço</v>
          </cell>
          <cell r="J182">
            <v>1</v>
          </cell>
          <cell r="K182" t="str">
            <v>Sim</v>
          </cell>
          <cell r="L182" t="str">
            <v>Não</v>
          </cell>
          <cell r="M182" t="str">
            <v>Não se Aplica</v>
          </cell>
          <cell r="N182">
            <v>2</v>
          </cell>
          <cell r="O182">
            <v>1</v>
          </cell>
          <cell r="P182">
            <v>0</v>
          </cell>
          <cell r="Q182">
            <v>0</v>
          </cell>
          <cell r="T182" t="str">
            <v>1.1</v>
          </cell>
        </row>
        <row r="183">
          <cell r="D183" t="str">
            <v>108.00.00.00</v>
          </cell>
          <cell r="E183">
            <v>108</v>
          </cell>
          <cell r="F183">
            <v>0</v>
          </cell>
          <cell r="G183">
            <v>0</v>
          </cell>
          <cell r="H183">
            <v>0</v>
          </cell>
          <cell r="I183" t="str">
            <v>VIII - PROJETO DE MEIO AMBIENTE</v>
          </cell>
          <cell r="J183">
            <v>0</v>
          </cell>
          <cell r="N183">
            <v>0</v>
          </cell>
          <cell r="O183">
            <v>0</v>
          </cell>
          <cell r="P183">
            <v>0</v>
          </cell>
          <cell r="Q183">
            <v>0</v>
          </cell>
          <cell r="T183" t="str">
            <v>1.1</v>
          </cell>
        </row>
        <row r="184">
          <cell r="D184" t="str">
            <v>108.00.00.01</v>
          </cell>
          <cell r="E184">
            <v>108</v>
          </cell>
          <cell r="F184">
            <v>0</v>
          </cell>
          <cell r="G184">
            <v>0</v>
          </cell>
          <cell r="H184">
            <v>1</v>
          </cell>
          <cell r="I184" t="str">
            <v>Foi verificado o Projetos Tipo</v>
          </cell>
          <cell r="J184">
            <v>1</v>
          </cell>
          <cell r="K184" t="str">
            <v>Sim</v>
          </cell>
          <cell r="L184" t="str">
            <v>Não</v>
          </cell>
          <cell r="M184" t="str">
            <v>Não se Aplica</v>
          </cell>
          <cell r="N184">
            <v>2</v>
          </cell>
          <cell r="O184">
            <v>1</v>
          </cell>
          <cell r="P184">
            <v>0</v>
          </cell>
          <cell r="Q184">
            <v>0</v>
          </cell>
          <cell r="T184" t="str">
            <v>1.1</v>
          </cell>
        </row>
        <row r="185">
          <cell r="D185" t="str">
            <v>108.00.00.02</v>
          </cell>
          <cell r="E185">
            <v>108</v>
          </cell>
          <cell r="F185">
            <v>0</v>
          </cell>
          <cell r="G185">
            <v>0</v>
          </cell>
          <cell r="H185">
            <v>2</v>
          </cell>
          <cell r="I185" t="str">
            <v>Foi verificado de acordo com a instrução do TCE sobre a reconformação de jazidas</v>
          </cell>
          <cell r="J185">
            <v>1</v>
          </cell>
          <cell r="K185" t="str">
            <v>Sim</v>
          </cell>
          <cell r="L185" t="str">
            <v>Não</v>
          </cell>
          <cell r="M185" t="str">
            <v>Não se Aplica</v>
          </cell>
          <cell r="N185">
            <v>2</v>
          </cell>
          <cell r="O185">
            <v>1</v>
          </cell>
          <cell r="P185">
            <v>0</v>
          </cell>
          <cell r="Q185">
            <v>0</v>
          </cell>
          <cell r="T185" t="str">
            <v>1.1</v>
          </cell>
        </row>
        <row r="186">
          <cell r="D186" t="str">
            <v>108.00.00.03</v>
          </cell>
          <cell r="E186">
            <v>108</v>
          </cell>
          <cell r="F186">
            <v>0</v>
          </cell>
          <cell r="G186">
            <v>0</v>
          </cell>
          <cell r="H186">
            <v>3</v>
          </cell>
          <cell r="I186" t="str">
            <v>Foi verificado o Quadro de Notas de Serviço</v>
          </cell>
          <cell r="J186">
            <v>1</v>
          </cell>
          <cell r="K186" t="str">
            <v>Sim</v>
          </cell>
          <cell r="L186" t="str">
            <v>Não</v>
          </cell>
          <cell r="M186" t="str">
            <v>Não se Aplica</v>
          </cell>
          <cell r="N186">
            <v>2</v>
          </cell>
          <cell r="O186">
            <v>1</v>
          </cell>
          <cell r="P186">
            <v>0</v>
          </cell>
          <cell r="Q186">
            <v>0</v>
          </cell>
          <cell r="T186" t="str">
            <v>1.1</v>
          </cell>
        </row>
        <row r="187">
          <cell r="D187" t="str">
            <v>109.00.00.00</v>
          </cell>
          <cell r="E187">
            <v>109</v>
          </cell>
          <cell r="F187">
            <v>0</v>
          </cell>
          <cell r="G187">
            <v>0</v>
          </cell>
          <cell r="H187">
            <v>0</v>
          </cell>
          <cell r="I187" t="str">
            <v>IX - PROJETO DE CANTEIRO DE OBRA</v>
          </cell>
          <cell r="J187">
            <v>0</v>
          </cell>
          <cell r="N187">
            <v>0</v>
          </cell>
          <cell r="O187">
            <v>0</v>
          </cell>
          <cell r="P187">
            <v>0</v>
          </cell>
          <cell r="Q187">
            <v>0</v>
          </cell>
          <cell r="T187" t="str">
            <v>1.1</v>
          </cell>
        </row>
        <row r="188">
          <cell r="D188" t="str">
            <v>109.00.00.01</v>
          </cell>
          <cell r="E188">
            <v>109</v>
          </cell>
          <cell r="F188">
            <v>0</v>
          </cell>
          <cell r="G188">
            <v>0</v>
          </cell>
          <cell r="H188">
            <v>1</v>
          </cell>
          <cell r="I188" t="str">
            <v>Foi verificado a Planta de Localização</v>
          </cell>
          <cell r="J188">
            <v>1</v>
          </cell>
          <cell r="K188" t="str">
            <v>Sim</v>
          </cell>
          <cell r="L188" t="str">
            <v>Não</v>
          </cell>
          <cell r="M188" t="str">
            <v>Não se Aplica</v>
          </cell>
          <cell r="N188">
            <v>2</v>
          </cell>
          <cell r="O188">
            <v>1</v>
          </cell>
          <cell r="P188">
            <v>0</v>
          </cell>
          <cell r="Q188">
            <v>0</v>
          </cell>
          <cell r="T188" t="str">
            <v>1.1</v>
          </cell>
        </row>
        <row r="189">
          <cell r="D189" t="str">
            <v>109.00.00.02</v>
          </cell>
          <cell r="E189">
            <v>109</v>
          </cell>
          <cell r="F189">
            <v>0</v>
          </cell>
          <cell r="G189">
            <v>0</v>
          </cell>
          <cell r="H189">
            <v>2</v>
          </cell>
          <cell r="I189" t="str">
            <v xml:space="preserve">Foi verificado o Croqui e layout </v>
          </cell>
          <cell r="J189">
            <v>1</v>
          </cell>
          <cell r="K189" t="str">
            <v>Sim</v>
          </cell>
          <cell r="L189" t="str">
            <v>Não</v>
          </cell>
          <cell r="M189" t="str">
            <v>Não se Aplica</v>
          </cell>
          <cell r="N189">
            <v>2</v>
          </cell>
          <cell r="O189">
            <v>1</v>
          </cell>
          <cell r="P189">
            <v>0</v>
          </cell>
          <cell r="Q189">
            <v>0</v>
          </cell>
          <cell r="T189" t="str">
            <v>1.1</v>
          </cell>
        </row>
        <row r="190">
          <cell r="D190" t="str">
            <v>110.00.00.00</v>
          </cell>
          <cell r="E190">
            <v>110</v>
          </cell>
          <cell r="F190">
            <v>0</v>
          </cell>
          <cell r="G190">
            <v>0</v>
          </cell>
          <cell r="H190">
            <v>0</v>
          </cell>
          <cell r="I190" t="str">
            <v>X - SEÇÕES TRANSVERSAIS</v>
          </cell>
          <cell r="J190">
            <v>0</v>
          </cell>
          <cell r="N190">
            <v>0</v>
          </cell>
          <cell r="O190">
            <v>0</v>
          </cell>
          <cell r="P190">
            <v>0</v>
          </cell>
          <cell r="Q190">
            <v>0</v>
          </cell>
          <cell r="T190" t="str">
            <v>1.1</v>
          </cell>
        </row>
        <row r="191">
          <cell r="D191" t="str">
            <v>110.00.00.01</v>
          </cell>
          <cell r="E191">
            <v>110</v>
          </cell>
          <cell r="F191">
            <v>0</v>
          </cell>
          <cell r="G191">
            <v>0</v>
          </cell>
          <cell r="H191">
            <v>1</v>
          </cell>
          <cell r="I191" t="str">
            <v>Capa</v>
          </cell>
          <cell r="J191">
            <v>1</v>
          </cell>
          <cell r="K191" t="str">
            <v>Sim</v>
          </cell>
          <cell r="L191" t="str">
            <v>Não</v>
          </cell>
          <cell r="M191" t="str">
            <v>Não se Aplica</v>
          </cell>
          <cell r="N191">
            <v>2</v>
          </cell>
          <cell r="O191">
            <v>1</v>
          </cell>
          <cell r="P191">
            <v>0</v>
          </cell>
          <cell r="Q191">
            <v>0</v>
          </cell>
          <cell r="T191" t="str">
            <v>1.1</v>
          </cell>
        </row>
        <row r="192">
          <cell r="D192" t="str">
            <v>110.00.00.02</v>
          </cell>
          <cell r="E192">
            <v>110</v>
          </cell>
          <cell r="F192">
            <v>0</v>
          </cell>
          <cell r="G192">
            <v>0</v>
          </cell>
          <cell r="H192">
            <v>2</v>
          </cell>
          <cell r="I192" t="str">
            <v>Apresentação</v>
          </cell>
          <cell r="J192">
            <v>1</v>
          </cell>
          <cell r="K192" t="str">
            <v>Sim</v>
          </cell>
          <cell r="L192" t="str">
            <v>Não</v>
          </cell>
          <cell r="M192" t="str">
            <v>Não se Aplica</v>
          </cell>
          <cell r="N192">
            <v>2</v>
          </cell>
          <cell r="O192">
            <v>1</v>
          </cell>
          <cell r="P192">
            <v>0</v>
          </cell>
          <cell r="Q192">
            <v>0</v>
          </cell>
          <cell r="T192" t="str">
            <v>1.1</v>
          </cell>
        </row>
        <row r="193">
          <cell r="D193" t="str">
            <v>110.00.00.03</v>
          </cell>
          <cell r="E193">
            <v>110</v>
          </cell>
          <cell r="F193">
            <v>0</v>
          </cell>
          <cell r="G193">
            <v>0</v>
          </cell>
          <cell r="H193">
            <v>3</v>
          </cell>
          <cell r="I193" t="str">
            <v>Mapa de Situação</v>
          </cell>
          <cell r="J193">
            <v>1</v>
          </cell>
          <cell r="K193" t="str">
            <v>Sim</v>
          </cell>
          <cell r="L193" t="str">
            <v>Não</v>
          </cell>
          <cell r="M193" t="str">
            <v>Não se Aplica</v>
          </cell>
          <cell r="N193">
            <v>2</v>
          </cell>
          <cell r="O193">
            <v>1</v>
          </cell>
          <cell r="P193">
            <v>0</v>
          </cell>
          <cell r="Q193">
            <v>0</v>
          </cell>
          <cell r="T193" t="str">
            <v>1.1</v>
          </cell>
        </row>
        <row r="194">
          <cell r="D194" t="str">
            <v>110.00.00.04</v>
          </cell>
          <cell r="E194">
            <v>110</v>
          </cell>
          <cell r="F194">
            <v>0</v>
          </cell>
          <cell r="G194">
            <v>0</v>
          </cell>
          <cell r="H194">
            <v>4</v>
          </cell>
          <cell r="I194" t="str">
            <v>Escala está adequada e visivel</v>
          </cell>
          <cell r="J194">
            <v>1</v>
          </cell>
          <cell r="K194" t="str">
            <v>Sim</v>
          </cell>
          <cell r="L194" t="str">
            <v>Não</v>
          </cell>
          <cell r="M194" t="str">
            <v>Não se Aplica</v>
          </cell>
          <cell r="N194">
            <v>2</v>
          </cell>
          <cell r="O194">
            <v>1</v>
          </cell>
          <cell r="P194">
            <v>0</v>
          </cell>
          <cell r="Q194">
            <v>0</v>
          </cell>
          <cell r="T194" t="str">
            <v>1.1</v>
          </cell>
        </row>
        <row r="195">
          <cell r="D195" t="str">
            <v>110.00.00.05</v>
          </cell>
          <cell r="E195">
            <v>110</v>
          </cell>
          <cell r="F195">
            <v>0</v>
          </cell>
          <cell r="G195">
            <v>0</v>
          </cell>
          <cell r="H195">
            <v>5</v>
          </cell>
          <cell r="I195" t="str">
            <v>Seções estão visiveis, apresentada conforme projeto, terreno, largura</v>
          </cell>
          <cell r="J195">
            <v>1</v>
          </cell>
          <cell r="K195" t="str">
            <v>Sim</v>
          </cell>
          <cell r="L195" t="str">
            <v>Não</v>
          </cell>
          <cell r="M195" t="str">
            <v>Não se Aplica</v>
          </cell>
          <cell r="N195">
            <v>2</v>
          </cell>
          <cell r="O195">
            <v>1</v>
          </cell>
          <cell r="P195">
            <v>0</v>
          </cell>
          <cell r="Q195">
            <v>0</v>
          </cell>
          <cell r="T195" t="str">
            <v>1.1</v>
          </cell>
        </row>
        <row r="196">
          <cell r="D196" t="str">
            <v>201.00.00.00</v>
          </cell>
          <cell r="E196">
            <v>201</v>
          </cell>
          <cell r="F196">
            <v>0</v>
          </cell>
          <cell r="G196">
            <v>0</v>
          </cell>
          <cell r="H196">
            <v>0</v>
          </cell>
          <cell r="I196" t="str">
            <v>I - Volume 3B -  Geotécnia</v>
          </cell>
          <cell r="J196">
            <v>0</v>
          </cell>
          <cell r="N196">
            <v>0</v>
          </cell>
          <cell r="O196">
            <v>0</v>
          </cell>
          <cell r="P196">
            <v>0</v>
          </cell>
          <cell r="Q196">
            <v>0</v>
          </cell>
          <cell r="T196" t="str">
            <v>1.1</v>
          </cell>
        </row>
        <row r="197">
          <cell r="D197" t="str">
            <v>201.00.00.01</v>
          </cell>
          <cell r="E197">
            <v>201</v>
          </cell>
          <cell r="F197">
            <v>0</v>
          </cell>
          <cell r="G197">
            <v>0</v>
          </cell>
          <cell r="H197">
            <v>1</v>
          </cell>
          <cell r="I197" t="str">
            <v>A capa e contra capa esta no padrão adotado pela contratante</v>
          </cell>
          <cell r="J197">
            <v>1</v>
          </cell>
          <cell r="K197" t="str">
            <v>Sim</v>
          </cell>
          <cell r="L197" t="str">
            <v>Não</v>
          </cell>
          <cell r="M197" t="str">
            <v>Não se Aplica</v>
          </cell>
          <cell r="N197">
            <v>2</v>
          </cell>
          <cell r="O197">
            <v>1</v>
          </cell>
          <cell r="P197">
            <v>0</v>
          </cell>
          <cell r="Q197">
            <v>0</v>
          </cell>
          <cell r="T197" t="str">
            <v>1.1</v>
          </cell>
        </row>
        <row r="198">
          <cell r="D198" t="str">
            <v>201.00.00.02</v>
          </cell>
          <cell r="E198">
            <v>201</v>
          </cell>
          <cell r="F198">
            <v>0</v>
          </cell>
          <cell r="G198">
            <v>0</v>
          </cell>
          <cell r="H198">
            <v>2</v>
          </cell>
          <cell r="I198" t="str">
            <v>Contem o indice e esta coerente</v>
          </cell>
          <cell r="J198">
            <v>1</v>
          </cell>
          <cell r="K198" t="str">
            <v>Sim</v>
          </cell>
          <cell r="L198" t="str">
            <v>Não</v>
          </cell>
          <cell r="M198" t="str">
            <v>Não se Aplica</v>
          </cell>
          <cell r="N198">
            <v>2</v>
          </cell>
          <cell r="O198">
            <v>1</v>
          </cell>
          <cell r="P198">
            <v>0</v>
          </cell>
          <cell r="Q198">
            <v>0</v>
          </cell>
          <cell r="T198" t="str">
            <v>1.1</v>
          </cell>
        </row>
        <row r="199">
          <cell r="D199" t="str">
            <v>201.00.00.03</v>
          </cell>
          <cell r="E199">
            <v>201</v>
          </cell>
          <cell r="F199">
            <v>0</v>
          </cell>
          <cell r="G199">
            <v>0</v>
          </cell>
          <cell r="H199">
            <v>3</v>
          </cell>
          <cell r="I199" t="str">
            <v xml:space="preserve">Contem os itens de apresentação e mapas </v>
          </cell>
          <cell r="J199">
            <v>1</v>
          </cell>
          <cell r="K199" t="str">
            <v>Sim</v>
          </cell>
          <cell r="L199" t="str">
            <v>Não</v>
          </cell>
          <cell r="M199" t="str">
            <v>Não se Aplica</v>
          </cell>
          <cell r="N199">
            <v>2</v>
          </cell>
          <cell r="O199">
            <v>1</v>
          </cell>
          <cell r="P199">
            <v>0</v>
          </cell>
          <cell r="Q199">
            <v>0</v>
          </cell>
          <cell r="T199" t="str">
            <v>1.1</v>
          </cell>
        </row>
        <row r="200">
          <cell r="D200" t="str">
            <v>201.00.00.04</v>
          </cell>
          <cell r="E200">
            <v>201</v>
          </cell>
          <cell r="F200">
            <v>0</v>
          </cell>
          <cell r="G200">
            <v>0</v>
          </cell>
          <cell r="H200">
            <v>4</v>
          </cell>
          <cell r="I200" t="str">
            <v>Foi descrito a norma usada e um breve relato</v>
          </cell>
          <cell r="J200">
            <v>1</v>
          </cell>
          <cell r="K200" t="str">
            <v>Sim</v>
          </cell>
          <cell r="L200" t="str">
            <v>Não</v>
          </cell>
          <cell r="M200" t="str">
            <v>Não se Aplica</v>
          </cell>
          <cell r="N200">
            <v>2</v>
          </cell>
          <cell r="O200">
            <v>1</v>
          </cell>
          <cell r="P200">
            <v>0</v>
          </cell>
          <cell r="Q200">
            <v>0</v>
          </cell>
          <cell r="T200" t="str">
            <v>1.1</v>
          </cell>
        </row>
        <row r="201">
          <cell r="D201" t="str">
            <v>201.00.00.05</v>
          </cell>
          <cell r="E201">
            <v>201</v>
          </cell>
          <cell r="F201">
            <v>0</v>
          </cell>
          <cell r="G201">
            <v>0</v>
          </cell>
          <cell r="H201">
            <v>5</v>
          </cell>
          <cell r="I201" t="str">
            <v>Foi descrito como foi realizado o ensaio no subleito</v>
          </cell>
          <cell r="J201">
            <v>1</v>
          </cell>
          <cell r="K201" t="str">
            <v>Sim</v>
          </cell>
          <cell r="L201" t="str">
            <v>Não</v>
          </cell>
          <cell r="M201" t="str">
            <v>Não se Aplica</v>
          </cell>
          <cell r="N201">
            <v>2</v>
          </cell>
          <cell r="O201">
            <v>1</v>
          </cell>
          <cell r="P201">
            <v>0</v>
          </cell>
          <cell r="Q201">
            <v>0</v>
          </cell>
          <cell r="T201" t="str">
            <v>1.1</v>
          </cell>
        </row>
        <row r="202">
          <cell r="D202" t="str">
            <v>201.00.00.06</v>
          </cell>
          <cell r="E202">
            <v>201</v>
          </cell>
          <cell r="F202">
            <v>0</v>
          </cell>
          <cell r="G202">
            <v>0</v>
          </cell>
          <cell r="H202">
            <v>6</v>
          </cell>
          <cell r="I202" t="str">
            <v>Foi apresentado a distancia entre furos de acordo com a norma</v>
          </cell>
          <cell r="J202">
            <v>1</v>
          </cell>
          <cell r="K202" t="str">
            <v>Sim</v>
          </cell>
          <cell r="L202" t="str">
            <v>Não</v>
          </cell>
          <cell r="M202" t="str">
            <v>Não se Aplica</v>
          </cell>
          <cell r="N202">
            <v>2</v>
          </cell>
          <cell r="O202">
            <v>1</v>
          </cell>
          <cell r="P202">
            <v>0</v>
          </cell>
          <cell r="Q202">
            <v>0</v>
          </cell>
          <cell r="T202" t="str">
            <v>1.1</v>
          </cell>
        </row>
        <row r="203">
          <cell r="D203" t="str">
            <v>201.00.00.07</v>
          </cell>
          <cell r="E203">
            <v>201</v>
          </cell>
          <cell r="F203">
            <v>0</v>
          </cell>
          <cell r="G203">
            <v>0</v>
          </cell>
          <cell r="H203">
            <v>7</v>
          </cell>
          <cell r="I203" t="str">
            <v>Foi apresentado a profundidade de 1 metro abaixo do greide nos furos</v>
          </cell>
          <cell r="J203">
            <v>1</v>
          </cell>
          <cell r="K203" t="str">
            <v>Sim</v>
          </cell>
          <cell r="L203" t="str">
            <v>Não</v>
          </cell>
          <cell r="M203" t="str">
            <v>Não se Aplica</v>
          </cell>
          <cell r="N203">
            <v>2</v>
          </cell>
          <cell r="O203">
            <v>1</v>
          </cell>
          <cell r="P203">
            <v>0</v>
          </cell>
          <cell r="Q203">
            <v>0</v>
          </cell>
          <cell r="T203" t="str">
            <v>1.1</v>
          </cell>
        </row>
        <row r="204">
          <cell r="D204" t="str">
            <v>201.00.00.08</v>
          </cell>
          <cell r="E204">
            <v>201</v>
          </cell>
          <cell r="F204">
            <v>0</v>
          </cell>
          <cell r="G204">
            <v>0</v>
          </cell>
          <cell r="H204">
            <v>8</v>
          </cell>
          <cell r="I204" t="str">
            <v>Foi apresentado ensaio a cada 3m de furo ou a cada mudança de horizonte</v>
          </cell>
          <cell r="J204">
            <v>1</v>
          </cell>
          <cell r="K204" t="str">
            <v>Sim</v>
          </cell>
          <cell r="L204" t="str">
            <v>Não</v>
          </cell>
          <cell r="M204" t="str">
            <v>Não se Aplica</v>
          </cell>
          <cell r="N204">
            <v>2</v>
          </cell>
          <cell r="O204">
            <v>1</v>
          </cell>
          <cell r="P204">
            <v>0</v>
          </cell>
          <cell r="Q204">
            <v>0</v>
          </cell>
          <cell r="T204" t="str">
            <v>1.1</v>
          </cell>
        </row>
        <row r="205">
          <cell r="D205" t="str">
            <v>201.00.00.09</v>
          </cell>
          <cell r="E205">
            <v>201</v>
          </cell>
          <cell r="F205">
            <v>0</v>
          </cell>
          <cell r="G205">
            <v>0</v>
          </cell>
          <cell r="H205">
            <v>9</v>
          </cell>
          <cell r="I205" t="str">
            <v>Foi apresentado o boletim de ensaio</v>
          </cell>
          <cell r="J205">
            <v>1</v>
          </cell>
          <cell r="K205" t="str">
            <v>Sim</v>
          </cell>
          <cell r="L205" t="str">
            <v>Não</v>
          </cell>
          <cell r="M205" t="str">
            <v>Não se Aplica</v>
          </cell>
          <cell r="N205">
            <v>2</v>
          </cell>
          <cell r="O205">
            <v>1</v>
          </cell>
          <cell r="P205">
            <v>0</v>
          </cell>
          <cell r="Q205">
            <v>0</v>
          </cell>
          <cell r="T205" t="str">
            <v>1.1</v>
          </cell>
        </row>
        <row r="206">
          <cell r="D206" t="str">
            <v>201.00.00.10</v>
          </cell>
          <cell r="E206">
            <v>201</v>
          </cell>
          <cell r="F206">
            <v>0</v>
          </cell>
          <cell r="G206">
            <v>0</v>
          </cell>
          <cell r="H206">
            <v>10</v>
          </cell>
          <cell r="I206" t="str">
            <v>Foi apresentado Resumo dos ensaios</v>
          </cell>
          <cell r="J206">
            <v>1</v>
          </cell>
          <cell r="K206" t="str">
            <v>Sim</v>
          </cell>
          <cell r="L206" t="str">
            <v>Não</v>
          </cell>
          <cell r="M206" t="str">
            <v>Não se Aplica</v>
          </cell>
          <cell r="N206">
            <v>2</v>
          </cell>
          <cell r="O206">
            <v>1</v>
          </cell>
          <cell r="P206">
            <v>0</v>
          </cell>
          <cell r="Q206">
            <v>0</v>
          </cell>
          <cell r="T206" t="str">
            <v>1.1</v>
          </cell>
        </row>
        <row r="207">
          <cell r="D207" t="str">
            <v>201.00.00.11</v>
          </cell>
          <cell r="E207">
            <v>201</v>
          </cell>
          <cell r="F207">
            <v>0</v>
          </cell>
          <cell r="G207">
            <v>0</v>
          </cell>
          <cell r="H207">
            <v>11</v>
          </cell>
          <cell r="I207" t="str">
            <v>Os ensaios do subleito apresentam as granulometria, Expansão, Isc, HRB, Golpes</v>
          </cell>
          <cell r="J207">
            <v>1</v>
          </cell>
          <cell r="K207" t="str">
            <v>Sim</v>
          </cell>
          <cell r="L207" t="str">
            <v>Não</v>
          </cell>
          <cell r="M207" t="str">
            <v>Não se Aplica</v>
          </cell>
          <cell r="N207">
            <v>2</v>
          </cell>
          <cell r="O207">
            <v>1</v>
          </cell>
          <cell r="P207">
            <v>0</v>
          </cell>
          <cell r="Q207">
            <v>0</v>
          </cell>
          <cell r="T207" t="str">
            <v>1.1</v>
          </cell>
        </row>
        <row r="208">
          <cell r="D208" t="str">
            <v>201.00.00.12</v>
          </cell>
          <cell r="E208">
            <v>201</v>
          </cell>
          <cell r="F208">
            <v>0</v>
          </cell>
          <cell r="G208">
            <v>0</v>
          </cell>
          <cell r="H208">
            <v>12</v>
          </cell>
          <cell r="I208" t="str">
            <v xml:space="preserve">O resultado do ensaio esta coerente com o trecho, classificacao do material e homogenio </v>
          </cell>
          <cell r="J208">
            <v>1</v>
          </cell>
          <cell r="K208" t="str">
            <v>Sim</v>
          </cell>
          <cell r="L208" t="str">
            <v>Não</v>
          </cell>
          <cell r="M208" t="str">
            <v>Não se Aplica</v>
          </cell>
          <cell r="N208">
            <v>2</v>
          </cell>
          <cell r="O208">
            <v>1</v>
          </cell>
          <cell r="P208">
            <v>0</v>
          </cell>
          <cell r="Q208">
            <v>0</v>
          </cell>
          <cell r="T208" t="str">
            <v>1.1</v>
          </cell>
        </row>
        <row r="209">
          <cell r="D209" t="str">
            <v>201.00.00.13</v>
          </cell>
          <cell r="E209">
            <v>201</v>
          </cell>
          <cell r="F209">
            <v>0</v>
          </cell>
          <cell r="G209">
            <v>0</v>
          </cell>
          <cell r="H209">
            <v>13</v>
          </cell>
          <cell r="I209" t="str">
            <v>Foi apresenteda o quadro estatistico</v>
          </cell>
          <cell r="J209">
            <v>1</v>
          </cell>
          <cell r="K209" t="str">
            <v>Sim</v>
          </cell>
          <cell r="L209" t="str">
            <v>Não</v>
          </cell>
          <cell r="M209" t="str">
            <v>Não se Aplica</v>
          </cell>
          <cell r="N209">
            <v>2</v>
          </cell>
          <cell r="O209">
            <v>1</v>
          </cell>
          <cell r="P209">
            <v>0</v>
          </cell>
          <cell r="Q209">
            <v>0</v>
          </cell>
          <cell r="T209" t="str">
            <v>1.1</v>
          </cell>
        </row>
        <row r="210">
          <cell r="D210" t="str">
            <v>201.00.00.14</v>
          </cell>
          <cell r="E210">
            <v>201</v>
          </cell>
          <cell r="F210">
            <v>0</v>
          </cell>
          <cell r="G210">
            <v>0</v>
          </cell>
          <cell r="H210">
            <v>14</v>
          </cell>
          <cell r="I210" t="str">
            <v>Foi descrito como foi realizado o ensaio, indicando local, caractereisticas das jazidas e emprestimo</v>
          </cell>
          <cell r="J210">
            <v>1</v>
          </cell>
          <cell r="K210" t="str">
            <v>Sim</v>
          </cell>
          <cell r="L210" t="str">
            <v>Não</v>
          </cell>
          <cell r="M210" t="str">
            <v>Não se Aplica</v>
          </cell>
          <cell r="N210">
            <v>2</v>
          </cell>
          <cell r="O210">
            <v>1</v>
          </cell>
          <cell r="P210">
            <v>0</v>
          </cell>
          <cell r="Q210">
            <v>0</v>
          </cell>
          <cell r="T210" t="str">
            <v>1.1</v>
          </cell>
        </row>
        <row r="211">
          <cell r="D211" t="str">
            <v>201.00.00.15</v>
          </cell>
          <cell r="E211">
            <v>201</v>
          </cell>
          <cell r="F211">
            <v>0</v>
          </cell>
          <cell r="G211">
            <v>0</v>
          </cell>
          <cell r="H211">
            <v>15</v>
          </cell>
          <cell r="I211" t="str">
            <v>Foi apresentado a malha de acordo com a norma</v>
          </cell>
          <cell r="J211">
            <v>1</v>
          </cell>
          <cell r="K211" t="str">
            <v>Sim</v>
          </cell>
          <cell r="L211" t="str">
            <v>Não</v>
          </cell>
          <cell r="M211" t="str">
            <v>Não se Aplica</v>
          </cell>
          <cell r="N211">
            <v>2</v>
          </cell>
          <cell r="O211">
            <v>1</v>
          </cell>
          <cell r="P211">
            <v>0</v>
          </cell>
          <cell r="Q211">
            <v>0</v>
          </cell>
          <cell r="T211" t="str">
            <v>1.1</v>
          </cell>
        </row>
        <row r="212">
          <cell r="D212" t="str">
            <v>201.00.00.16</v>
          </cell>
          <cell r="E212">
            <v>201</v>
          </cell>
          <cell r="F212">
            <v>0</v>
          </cell>
          <cell r="G212">
            <v>0</v>
          </cell>
          <cell r="H212">
            <v>16</v>
          </cell>
          <cell r="I212" t="str">
            <v>Foi apresentado espessura util de pelo menos 1m</v>
          </cell>
          <cell r="J212">
            <v>1</v>
          </cell>
          <cell r="K212" t="str">
            <v>Sim</v>
          </cell>
          <cell r="L212" t="str">
            <v>Não</v>
          </cell>
          <cell r="M212" t="str">
            <v>Não se Aplica</v>
          </cell>
          <cell r="N212">
            <v>2</v>
          </cell>
          <cell r="O212">
            <v>1</v>
          </cell>
          <cell r="P212">
            <v>0</v>
          </cell>
          <cell r="Q212">
            <v>0</v>
          </cell>
          <cell r="T212" t="str">
            <v>1.1</v>
          </cell>
        </row>
        <row r="213">
          <cell r="D213" t="str">
            <v>201.00.00.17</v>
          </cell>
          <cell r="E213">
            <v>201</v>
          </cell>
          <cell r="F213">
            <v>0</v>
          </cell>
          <cell r="G213">
            <v>0</v>
          </cell>
          <cell r="H213">
            <v>17</v>
          </cell>
          <cell r="I213" t="str">
            <v>Foi apresentado o boletim de ensaio</v>
          </cell>
          <cell r="J213">
            <v>1</v>
          </cell>
          <cell r="K213" t="str">
            <v>Sim</v>
          </cell>
          <cell r="L213" t="str">
            <v>Não</v>
          </cell>
          <cell r="M213" t="str">
            <v>Não se Aplica</v>
          </cell>
          <cell r="N213">
            <v>2</v>
          </cell>
          <cell r="O213">
            <v>1</v>
          </cell>
          <cell r="P213">
            <v>0</v>
          </cell>
          <cell r="Q213">
            <v>0</v>
          </cell>
          <cell r="T213" t="str">
            <v>1.1</v>
          </cell>
        </row>
        <row r="214">
          <cell r="D214" t="str">
            <v>201.00.00.18</v>
          </cell>
          <cell r="E214">
            <v>201</v>
          </cell>
          <cell r="F214">
            <v>0</v>
          </cell>
          <cell r="G214">
            <v>0</v>
          </cell>
          <cell r="H214">
            <v>18</v>
          </cell>
          <cell r="I214" t="str">
            <v>Foi apresentado Resumo dos ensaios</v>
          </cell>
          <cell r="J214">
            <v>1</v>
          </cell>
          <cell r="K214" t="str">
            <v>Sim</v>
          </cell>
          <cell r="L214" t="str">
            <v>Não</v>
          </cell>
          <cell r="M214" t="str">
            <v>Não se Aplica</v>
          </cell>
          <cell r="N214">
            <v>2</v>
          </cell>
          <cell r="O214">
            <v>1</v>
          </cell>
          <cell r="P214">
            <v>0</v>
          </cell>
          <cell r="Q214">
            <v>0</v>
          </cell>
          <cell r="T214" t="str">
            <v>1.1</v>
          </cell>
        </row>
        <row r="215">
          <cell r="D215" t="str">
            <v>201.00.00.19</v>
          </cell>
          <cell r="E215">
            <v>201</v>
          </cell>
          <cell r="F215">
            <v>0</v>
          </cell>
          <cell r="G215">
            <v>0</v>
          </cell>
          <cell r="H215">
            <v>19</v>
          </cell>
          <cell r="I215" t="str">
            <v>Os ensaios das jazidase emprestimos apresentam as granulometria, Expansão, Isc, HRB, Golpes, LL, IP</v>
          </cell>
          <cell r="J215">
            <v>1</v>
          </cell>
          <cell r="K215" t="str">
            <v>Sim</v>
          </cell>
          <cell r="L215" t="str">
            <v>Não</v>
          </cell>
          <cell r="M215" t="str">
            <v>Não se Aplica</v>
          </cell>
          <cell r="N215">
            <v>2</v>
          </cell>
          <cell r="O215">
            <v>1</v>
          </cell>
          <cell r="P215">
            <v>0</v>
          </cell>
          <cell r="Q215">
            <v>0</v>
          </cell>
          <cell r="T215" t="str">
            <v>1.1</v>
          </cell>
        </row>
        <row r="216">
          <cell r="D216" t="str">
            <v>201.00.00.20</v>
          </cell>
          <cell r="E216">
            <v>201</v>
          </cell>
          <cell r="F216">
            <v>0</v>
          </cell>
          <cell r="G216">
            <v>0</v>
          </cell>
          <cell r="H216">
            <v>20</v>
          </cell>
          <cell r="I216" t="str">
            <v xml:space="preserve">O resultado do ensaio esta coerente com o trecho, classificacao do material e homogenio </v>
          </cell>
          <cell r="J216">
            <v>1</v>
          </cell>
          <cell r="K216" t="str">
            <v>Sim</v>
          </cell>
          <cell r="L216" t="str">
            <v>Não</v>
          </cell>
          <cell r="M216" t="str">
            <v>Não se Aplica</v>
          </cell>
          <cell r="N216">
            <v>2</v>
          </cell>
          <cell r="O216">
            <v>1</v>
          </cell>
          <cell r="P216">
            <v>0</v>
          </cell>
          <cell r="Q216">
            <v>0</v>
          </cell>
          <cell r="T216" t="str">
            <v>1.1</v>
          </cell>
        </row>
        <row r="217">
          <cell r="D217" t="str">
            <v>201.00.00.21</v>
          </cell>
          <cell r="E217">
            <v>201</v>
          </cell>
          <cell r="F217">
            <v>0</v>
          </cell>
          <cell r="G217">
            <v>0</v>
          </cell>
          <cell r="H217">
            <v>21</v>
          </cell>
          <cell r="I217" t="str">
            <v>Foi apresentado croqui contendo todas as informaçoes como , proprietario, vegetação, area utilizavel, volume, espessura, localização e distancia do eixo, utilização e malha</v>
          </cell>
          <cell r="J217">
            <v>1</v>
          </cell>
          <cell r="K217" t="str">
            <v>Sim</v>
          </cell>
          <cell r="L217" t="str">
            <v>Não</v>
          </cell>
          <cell r="M217" t="str">
            <v>Não se Aplica</v>
          </cell>
          <cell r="N217">
            <v>2</v>
          </cell>
          <cell r="O217">
            <v>1</v>
          </cell>
          <cell r="P217">
            <v>0</v>
          </cell>
          <cell r="Q217">
            <v>0</v>
          </cell>
          <cell r="T217" t="str">
            <v>1.1</v>
          </cell>
        </row>
        <row r="218">
          <cell r="D218" t="str">
            <v>201.00.00.22</v>
          </cell>
          <cell r="E218">
            <v>201</v>
          </cell>
          <cell r="F218">
            <v>0</v>
          </cell>
          <cell r="G218">
            <v>0</v>
          </cell>
          <cell r="H218">
            <v>22</v>
          </cell>
          <cell r="I218" t="str">
            <v>O material se enquadra para o uso destinado</v>
          </cell>
          <cell r="J218">
            <v>1</v>
          </cell>
          <cell r="K218" t="str">
            <v>Sim</v>
          </cell>
          <cell r="L218" t="str">
            <v>Não</v>
          </cell>
          <cell r="M218" t="str">
            <v>Não se Aplica</v>
          </cell>
          <cell r="N218">
            <v>2</v>
          </cell>
          <cell r="O218">
            <v>1</v>
          </cell>
          <cell r="P218">
            <v>0</v>
          </cell>
          <cell r="Q218">
            <v>0</v>
          </cell>
          <cell r="T218" t="str">
            <v>1.1</v>
          </cell>
        </row>
        <row r="219">
          <cell r="D219" t="str">
            <v>201.00.00.23</v>
          </cell>
          <cell r="E219">
            <v>201</v>
          </cell>
          <cell r="F219">
            <v>0</v>
          </cell>
          <cell r="G219">
            <v>0</v>
          </cell>
          <cell r="H219">
            <v>23</v>
          </cell>
          <cell r="I219" t="str">
            <v>A ocorrencia de material suficiente para o destino</v>
          </cell>
          <cell r="J219">
            <v>1</v>
          </cell>
          <cell r="K219" t="str">
            <v>Sim</v>
          </cell>
          <cell r="L219" t="str">
            <v>Não</v>
          </cell>
          <cell r="M219" t="str">
            <v>Não se Aplica</v>
          </cell>
          <cell r="N219">
            <v>2</v>
          </cell>
          <cell r="O219">
            <v>1</v>
          </cell>
          <cell r="P219">
            <v>0</v>
          </cell>
          <cell r="Q219">
            <v>0</v>
          </cell>
          <cell r="T219" t="str">
            <v>1.1</v>
          </cell>
        </row>
        <row r="220">
          <cell r="D220" t="str">
            <v>201.00.00.24</v>
          </cell>
          <cell r="E220">
            <v>201</v>
          </cell>
          <cell r="F220">
            <v>0</v>
          </cell>
          <cell r="G220">
            <v>0</v>
          </cell>
          <cell r="H220">
            <v>24</v>
          </cell>
          <cell r="I220" t="str">
            <v>Foi apresenteda o quadro estatistico</v>
          </cell>
          <cell r="J220">
            <v>1</v>
          </cell>
          <cell r="K220" t="str">
            <v>Sim</v>
          </cell>
          <cell r="L220" t="str">
            <v>Não</v>
          </cell>
          <cell r="M220" t="str">
            <v>Não se Aplica</v>
          </cell>
          <cell r="N220">
            <v>2</v>
          </cell>
          <cell r="O220">
            <v>1</v>
          </cell>
          <cell r="P220">
            <v>0</v>
          </cell>
          <cell r="Q220">
            <v>0</v>
          </cell>
          <cell r="T220" t="str">
            <v>1.1</v>
          </cell>
        </row>
        <row r="221">
          <cell r="D221" t="str">
            <v>201.00.00.25</v>
          </cell>
          <cell r="E221">
            <v>201</v>
          </cell>
          <cell r="F221">
            <v>0</v>
          </cell>
          <cell r="G221">
            <v>0</v>
          </cell>
          <cell r="H221">
            <v>25</v>
          </cell>
          <cell r="I221" t="str">
            <v xml:space="preserve">Foi descrito como foi realizado o ensaio das misturas de solo e apresentado os esnaios </v>
          </cell>
          <cell r="J221">
            <v>1</v>
          </cell>
          <cell r="K221" t="str">
            <v>Sim</v>
          </cell>
          <cell r="L221" t="str">
            <v>Não</v>
          </cell>
          <cell r="M221" t="str">
            <v>Não se Aplica</v>
          </cell>
          <cell r="N221">
            <v>2</v>
          </cell>
          <cell r="O221">
            <v>1</v>
          </cell>
          <cell r="P221">
            <v>0</v>
          </cell>
          <cell r="Q221">
            <v>0</v>
          </cell>
          <cell r="T221" t="str">
            <v>1.1</v>
          </cell>
        </row>
        <row r="222">
          <cell r="D222" t="str">
            <v>201.00.00.26</v>
          </cell>
          <cell r="E222">
            <v>201</v>
          </cell>
          <cell r="F222">
            <v>0</v>
          </cell>
          <cell r="G222">
            <v>0</v>
          </cell>
          <cell r="H222">
            <v>26</v>
          </cell>
          <cell r="I222" t="str">
            <v>Foi descrito como foi realizado o ensaio, indicando local, caractereisticas da pedreira</v>
          </cell>
          <cell r="J222">
            <v>1</v>
          </cell>
          <cell r="K222" t="str">
            <v>Sim</v>
          </cell>
          <cell r="L222" t="str">
            <v>Não</v>
          </cell>
          <cell r="M222" t="str">
            <v>Não se Aplica</v>
          </cell>
          <cell r="N222">
            <v>2</v>
          </cell>
          <cell r="O222">
            <v>1</v>
          </cell>
          <cell r="P222">
            <v>0</v>
          </cell>
          <cell r="Q222">
            <v>0</v>
          </cell>
          <cell r="T222" t="str">
            <v>1.1</v>
          </cell>
        </row>
        <row r="223">
          <cell r="D223" t="str">
            <v>201.00.00.27</v>
          </cell>
          <cell r="E223">
            <v>201</v>
          </cell>
          <cell r="F223">
            <v>0</v>
          </cell>
          <cell r="G223">
            <v>0</v>
          </cell>
          <cell r="H223">
            <v>27</v>
          </cell>
          <cell r="I223" t="str">
            <v>Foi apresentado os ensaios de abrasão los angeles, sanidade, adesividade e indice de forma.</v>
          </cell>
          <cell r="J223">
            <v>1</v>
          </cell>
          <cell r="K223" t="str">
            <v>Sim</v>
          </cell>
          <cell r="L223" t="str">
            <v>Não</v>
          </cell>
          <cell r="M223" t="str">
            <v>Não se Aplica</v>
          </cell>
          <cell r="N223">
            <v>2</v>
          </cell>
          <cell r="O223">
            <v>1</v>
          </cell>
          <cell r="P223">
            <v>0</v>
          </cell>
          <cell r="Q223">
            <v>0</v>
          </cell>
          <cell r="T223" t="str">
            <v>1.1</v>
          </cell>
        </row>
        <row r="224">
          <cell r="D224" t="str">
            <v>201.00.00.28</v>
          </cell>
          <cell r="E224">
            <v>201</v>
          </cell>
          <cell r="F224">
            <v>0</v>
          </cell>
          <cell r="G224">
            <v>0</v>
          </cell>
          <cell r="H224">
            <v>28</v>
          </cell>
          <cell r="I224" t="str">
            <v>Foi apresentado croqui contendo todas as informaçoes como , proprietario, vegetação, area utilizavel, volume, espessura, localização e distancia do eixo, utilização e volume de produção</v>
          </cell>
          <cell r="J224">
            <v>1</v>
          </cell>
          <cell r="K224" t="str">
            <v>Sim</v>
          </cell>
          <cell r="L224" t="str">
            <v>Não</v>
          </cell>
          <cell r="M224" t="str">
            <v>Não se Aplica</v>
          </cell>
          <cell r="N224">
            <v>2</v>
          </cell>
          <cell r="O224">
            <v>1</v>
          </cell>
          <cell r="P224">
            <v>0</v>
          </cell>
          <cell r="Q224">
            <v>0</v>
          </cell>
          <cell r="T224" t="str">
            <v>1.1</v>
          </cell>
        </row>
        <row r="225">
          <cell r="D225" t="str">
            <v>201.00.00.29</v>
          </cell>
          <cell r="E225">
            <v>201</v>
          </cell>
          <cell r="F225">
            <v>0</v>
          </cell>
          <cell r="G225">
            <v>0</v>
          </cell>
          <cell r="H225">
            <v>29</v>
          </cell>
          <cell r="I225" t="str">
            <v>Foi descrito como foi realizado o ensaio, indicando local, caractereisticas da areal</v>
          </cell>
          <cell r="J225">
            <v>1</v>
          </cell>
          <cell r="K225" t="str">
            <v>Sim</v>
          </cell>
          <cell r="L225" t="str">
            <v>Não</v>
          </cell>
          <cell r="M225" t="str">
            <v>Não se Aplica</v>
          </cell>
          <cell r="N225">
            <v>2</v>
          </cell>
          <cell r="O225">
            <v>1</v>
          </cell>
          <cell r="P225">
            <v>0</v>
          </cell>
          <cell r="Q225">
            <v>0</v>
          </cell>
          <cell r="T225" t="str">
            <v>1.1</v>
          </cell>
        </row>
        <row r="226">
          <cell r="D226" t="str">
            <v>201.00.00.30</v>
          </cell>
          <cell r="E226">
            <v>201</v>
          </cell>
          <cell r="F226">
            <v>0</v>
          </cell>
          <cell r="G226">
            <v>0</v>
          </cell>
          <cell r="H226">
            <v>30</v>
          </cell>
          <cell r="I226" t="str">
            <v>Foi apresentado os ensaios de granulometria, teor de materia organica e equivalente de areia</v>
          </cell>
          <cell r="J226">
            <v>1</v>
          </cell>
          <cell r="K226" t="str">
            <v>Sim</v>
          </cell>
          <cell r="L226" t="str">
            <v>Não</v>
          </cell>
          <cell r="M226" t="str">
            <v>Não se Aplica</v>
          </cell>
          <cell r="N226">
            <v>2</v>
          </cell>
          <cell r="O226">
            <v>1</v>
          </cell>
          <cell r="P226">
            <v>0</v>
          </cell>
          <cell r="Q226">
            <v>0</v>
          </cell>
          <cell r="T226" t="str">
            <v>1.1</v>
          </cell>
        </row>
        <row r="227">
          <cell r="D227" t="str">
            <v>201.00.00.31</v>
          </cell>
          <cell r="E227">
            <v>201</v>
          </cell>
          <cell r="F227">
            <v>0</v>
          </cell>
          <cell r="G227">
            <v>0</v>
          </cell>
          <cell r="H227">
            <v>31</v>
          </cell>
          <cell r="I227" t="str">
            <v>Foi apresentado croqui contendo todas as informaçoes como , proprietario, vegetação, area utilizavel, volume, espessura, localização e distancia do eixo, utilização e volume de produção</v>
          </cell>
          <cell r="J227">
            <v>1</v>
          </cell>
          <cell r="K227" t="str">
            <v>Sim</v>
          </cell>
          <cell r="L227" t="str">
            <v>Não</v>
          </cell>
          <cell r="M227" t="str">
            <v>Não se Aplica</v>
          </cell>
          <cell r="N227">
            <v>2</v>
          </cell>
          <cell r="O227">
            <v>1</v>
          </cell>
          <cell r="P227">
            <v>0</v>
          </cell>
          <cell r="Q227">
            <v>0</v>
          </cell>
          <cell r="T227" t="str">
            <v>1.1</v>
          </cell>
        </row>
        <row r="228">
          <cell r="D228" t="str">
            <v>201.00.00.32</v>
          </cell>
          <cell r="E228">
            <v>201</v>
          </cell>
          <cell r="F228">
            <v>0</v>
          </cell>
          <cell r="G228">
            <v>0</v>
          </cell>
          <cell r="H228">
            <v>32</v>
          </cell>
          <cell r="I228" t="str">
            <v>Foi descrito como foi realizado o ensaio para solos moles, poderá ser feito um spt para depositos ate 100m, e devera atravessar toda a camada, pelo menos 3m e Nspt&gt;30 golpes</v>
          </cell>
          <cell r="J228">
            <v>1</v>
          </cell>
          <cell r="K228" t="str">
            <v>Sim</v>
          </cell>
          <cell r="L228" t="str">
            <v>Não</v>
          </cell>
          <cell r="M228" t="str">
            <v>Não se Aplica</v>
          </cell>
          <cell r="N228">
            <v>2</v>
          </cell>
          <cell r="O228">
            <v>1</v>
          </cell>
          <cell r="P228">
            <v>0</v>
          </cell>
          <cell r="Q228">
            <v>0</v>
          </cell>
          <cell r="T228" t="str">
            <v>1.1</v>
          </cell>
        </row>
        <row r="229">
          <cell r="D229" t="str">
            <v>201.00.00.33</v>
          </cell>
          <cell r="E229">
            <v>201</v>
          </cell>
          <cell r="F229">
            <v>0</v>
          </cell>
          <cell r="G229">
            <v>0</v>
          </cell>
          <cell r="H229">
            <v>33</v>
          </cell>
          <cell r="I229" t="str">
            <v>Para Solo mole &lt; 3m retirar todo material caso &gt;3 maior o numero de ensaios, ver IPR-739</v>
          </cell>
          <cell r="J229">
            <v>1</v>
          </cell>
          <cell r="K229" t="str">
            <v>Sim</v>
          </cell>
          <cell r="L229" t="str">
            <v>Não</v>
          </cell>
          <cell r="M229" t="str">
            <v>Não se Aplica</v>
          </cell>
          <cell r="N229">
            <v>2</v>
          </cell>
          <cell r="O229">
            <v>1</v>
          </cell>
          <cell r="P229">
            <v>0</v>
          </cell>
          <cell r="Q229">
            <v>0</v>
          </cell>
          <cell r="T229" t="str">
            <v>1.1</v>
          </cell>
        </row>
        <row r="230">
          <cell r="D230" t="str">
            <v>201.00.00.34</v>
          </cell>
          <cell r="E230">
            <v>201</v>
          </cell>
          <cell r="F230">
            <v>0</v>
          </cell>
          <cell r="G230">
            <v>0</v>
          </cell>
          <cell r="H230">
            <v>34</v>
          </cell>
          <cell r="I230" t="str">
            <v>Foi descrito como foi realizado o ensaio para obras de arte corrente, apresentando SPT</v>
          </cell>
          <cell r="J230">
            <v>1</v>
          </cell>
          <cell r="K230" t="str">
            <v>Sim</v>
          </cell>
          <cell r="L230" t="str">
            <v>Não</v>
          </cell>
          <cell r="M230" t="str">
            <v>Não se Aplica</v>
          </cell>
          <cell r="N230">
            <v>2</v>
          </cell>
          <cell r="O230">
            <v>1</v>
          </cell>
          <cell r="P230">
            <v>0</v>
          </cell>
          <cell r="Q230">
            <v>0</v>
          </cell>
          <cell r="T230" t="str">
            <v>1.1</v>
          </cell>
        </row>
        <row r="231">
          <cell r="D231" t="str">
            <v>202.00.00.00</v>
          </cell>
          <cell r="E231">
            <v>202</v>
          </cell>
          <cell r="F231">
            <v>0</v>
          </cell>
          <cell r="G231">
            <v>0</v>
          </cell>
          <cell r="H231">
            <v>0</v>
          </cell>
          <cell r="I231" t="str">
            <v>II - Volume 3C -  Notas de Serviço e Volume</v>
          </cell>
          <cell r="J231">
            <v>0</v>
          </cell>
          <cell r="N231">
            <v>0</v>
          </cell>
          <cell r="O231">
            <v>0</v>
          </cell>
          <cell r="P231">
            <v>0</v>
          </cell>
          <cell r="Q231">
            <v>0</v>
          </cell>
          <cell r="T231" t="str">
            <v>1.1</v>
          </cell>
        </row>
        <row r="232">
          <cell r="D232" t="str">
            <v>202.00.00.01</v>
          </cell>
          <cell r="E232">
            <v>202</v>
          </cell>
          <cell r="F232">
            <v>0</v>
          </cell>
          <cell r="G232">
            <v>0</v>
          </cell>
          <cell r="H232">
            <v>1</v>
          </cell>
          <cell r="I232" t="str">
            <v>A capa e contra capa esta no padrão adotado pela contratante</v>
          </cell>
          <cell r="J232">
            <v>1</v>
          </cell>
          <cell r="K232" t="str">
            <v>Sim</v>
          </cell>
          <cell r="L232" t="str">
            <v>Não</v>
          </cell>
          <cell r="M232" t="str">
            <v>Não se Aplica</v>
          </cell>
          <cell r="N232">
            <v>2</v>
          </cell>
          <cell r="O232">
            <v>1</v>
          </cell>
          <cell r="P232">
            <v>0</v>
          </cell>
          <cell r="Q232">
            <v>0</v>
          </cell>
          <cell r="T232" t="str">
            <v>1.1</v>
          </cell>
        </row>
        <row r="233">
          <cell r="D233" t="str">
            <v>202.00.00.02</v>
          </cell>
          <cell r="E233">
            <v>202</v>
          </cell>
          <cell r="F233">
            <v>0</v>
          </cell>
          <cell r="G233">
            <v>0</v>
          </cell>
          <cell r="H233">
            <v>2</v>
          </cell>
          <cell r="I233" t="str">
            <v>Contem o indice e esta coerente</v>
          </cell>
          <cell r="J233">
            <v>1</v>
          </cell>
          <cell r="K233" t="str">
            <v>Sim</v>
          </cell>
          <cell r="L233" t="str">
            <v>Não</v>
          </cell>
          <cell r="M233" t="str">
            <v>Não se Aplica</v>
          </cell>
          <cell r="N233">
            <v>2</v>
          </cell>
          <cell r="O233">
            <v>1</v>
          </cell>
          <cell r="P233">
            <v>0</v>
          </cell>
          <cell r="Q233">
            <v>0</v>
          </cell>
          <cell r="T233" t="str">
            <v>1.1</v>
          </cell>
        </row>
        <row r="234">
          <cell r="D234" t="str">
            <v>202.00.00.03</v>
          </cell>
          <cell r="E234">
            <v>202</v>
          </cell>
          <cell r="F234">
            <v>0</v>
          </cell>
          <cell r="G234">
            <v>0</v>
          </cell>
          <cell r="H234">
            <v>3</v>
          </cell>
          <cell r="I234" t="str">
            <v xml:space="preserve">Contem os itens de apresentação e mapas </v>
          </cell>
          <cell r="J234">
            <v>1</v>
          </cell>
          <cell r="K234" t="str">
            <v>Sim</v>
          </cell>
          <cell r="L234" t="str">
            <v>Não</v>
          </cell>
          <cell r="M234" t="str">
            <v>Não se Aplica</v>
          </cell>
          <cell r="N234">
            <v>2</v>
          </cell>
          <cell r="O234">
            <v>1</v>
          </cell>
          <cell r="P234">
            <v>0</v>
          </cell>
          <cell r="Q234">
            <v>0</v>
          </cell>
          <cell r="T234" t="str">
            <v>1.1</v>
          </cell>
        </row>
        <row r="235">
          <cell r="D235" t="str">
            <v>202.00.00.04</v>
          </cell>
          <cell r="E235">
            <v>202</v>
          </cell>
          <cell r="F235">
            <v>0</v>
          </cell>
          <cell r="G235">
            <v>0</v>
          </cell>
          <cell r="H235">
            <v>4</v>
          </cell>
          <cell r="I235" t="str">
            <v>A nota de serviço representa todas as caracteristicas da seções dos projetos</v>
          </cell>
          <cell r="J235">
            <v>1</v>
          </cell>
          <cell r="K235" t="str">
            <v>Sim</v>
          </cell>
          <cell r="L235" t="str">
            <v>Não</v>
          </cell>
          <cell r="M235" t="str">
            <v>Não se Aplica</v>
          </cell>
          <cell r="N235">
            <v>2</v>
          </cell>
          <cell r="O235">
            <v>1</v>
          </cell>
          <cell r="P235">
            <v>0</v>
          </cell>
          <cell r="Q235">
            <v>0</v>
          </cell>
          <cell r="T235" t="str">
            <v>1.1</v>
          </cell>
        </row>
        <row r="236">
          <cell r="D236" t="str">
            <v>202.00.00.05</v>
          </cell>
          <cell r="E236">
            <v>202</v>
          </cell>
          <cell r="F236">
            <v>0</v>
          </cell>
          <cell r="G236">
            <v>0</v>
          </cell>
          <cell r="H236">
            <v>5</v>
          </cell>
          <cell r="I236" t="str">
            <v>Esta destacada na nopta se ela representa de terraplenagem ou pavimento acabado</v>
          </cell>
          <cell r="J236">
            <v>1</v>
          </cell>
          <cell r="K236" t="str">
            <v>Sim</v>
          </cell>
          <cell r="L236" t="str">
            <v>Não</v>
          </cell>
          <cell r="M236" t="str">
            <v>Não se Aplica</v>
          </cell>
          <cell r="N236">
            <v>2</v>
          </cell>
          <cell r="O236">
            <v>1</v>
          </cell>
          <cell r="P236">
            <v>0</v>
          </cell>
          <cell r="Q236">
            <v>0</v>
          </cell>
          <cell r="T236" t="str">
            <v>1.1</v>
          </cell>
        </row>
        <row r="237">
          <cell r="D237" t="str">
            <v>202.00.00.06</v>
          </cell>
          <cell r="E237">
            <v>202</v>
          </cell>
          <cell r="F237">
            <v>0</v>
          </cell>
          <cell r="G237">
            <v>0</v>
          </cell>
          <cell r="H237">
            <v>6</v>
          </cell>
          <cell r="I237" t="str">
            <v>A nota de serviço caracteriza os locais de caracteristica diferente(Pontos de Onibus, Tapers, Passeio e Etc)</v>
          </cell>
          <cell r="J237">
            <v>1</v>
          </cell>
          <cell r="K237" t="str">
            <v>Sim</v>
          </cell>
          <cell r="L237" t="str">
            <v>Não</v>
          </cell>
          <cell r="M237" t="str">
            <v>Não se Aplica</v>
          </cell>
          <cell r="N237">
            <v>2</v>
          </cell>
          <cell r="O237">
            <v>1</v>
          </cell>
          <cell r="P237">
            <v>0</v>
          </cell>
          <cell r="Q237">
            <v>0</v>
          </cell>
          <cell r="T237" t="str">
            <v>1.1</v>
          </cell>
        </row>
        <row r="238">
          <cell r="D238" t="str">
            <v>202.00.00.07</v>
          </cell>
          <cell r="E238">
            <v>202</v>
          </cell>
          <cell r="F238">
            <v>0</v>
          </cell>
          <cell r="G238">
            <v>0</v>
          </cell>
          <cell r="H238">
            <v>7</v>
          </cell>
          <cell r="I238" t="str">
            <v>Foi feita as notas para as interseções, retornos e Etc</v>
          </cell>
          <cell r="J238">
            <v>1</v>
          </cell>
          <cell r="K238" t="str">
            <v>Sim</v>
          </cell>
          <cell r="L238" t="str">
            <v>Não</v>
          </cell>
          <cell r="M238" t="str">
            <v>Não se Aplica</v>
          </cell>
          <cell r="N238">
            <v>2</v>
          </cell>
          <cell r="O238">
            <v>1</v>
          </cell>
          <cell r="P238">
            <v>0</v>
          </cell>
          <cell r="Q238">
            <v>0</v>
          </cell>
          <cell r="T238" t="str">
            <v>1.1</v>
          </cell>
        </row>
        <row r="239">
          <cell r="D239" t="str">
            <v>202.00.00.08</v>
          </cell>
          <cell r="E239">
            <v>202</v>
          </cell>
          <cell r="F239">
            <v>0</v>
          </cell>
          <cell r="G239">
            <v>0</v>
          </cell>
          <cell r="H239">
            <v>8</v>
          </cell>
          <cell r="I239" t="str">
            <v>A Notas de Volume, apresentam valores de area, volume e acumulado de corte e corpo aterro e acabamento de aterro</v>
          </cell>
          <cell r="J239">
            <v>1</v>
          </cell>
          <cell r="K239" t="str">
            <v>Sim</v>
          </cell>
          <cell r="L239" t="str">
            <v>Não</v>
          </cell>
          <cell r="M239" t="str">
            <v>Não se Aplica</v>
          </cell>
          <cell r="N239">
            <v>2</v>
          </cell>
          <cell r="O239">
            <v>1</v>
          </cell>
          <cell r="P239">
            <v>0</v>
          </cell>
          <cell r="Q239">
            <v>0</v>
          </cell>
          <cell r="T239" t="str">
            <v>1.1</v>
          </cell>
        </row>
        <row r="240">
          <cell r="D240" t="str">
            <v>202.00.00.09</v>
          </cell>
          <cell r="E240">
            <v>202</v>
          </cell>
          <cell r="F240">
            <v>0</v>
          </cell>
          <cell r="G240">
            <v>0</v>
          </cell>
          <cell r="H240">
            <v>9</v>
          </cell>
          <cell r="I240" t="str">
            <v>Foi feita as notas para as interseções, retornos e Etc</v>
          </cell>
          <cell r="J240">
            <v>1</v>
          </cell>
          <cell r="K240" t="str">
            <v>Sim</v>
          </cell>
          <cell r="L240" t="str">
            <v>Não</v>
          </cell>
          <cell r="M240" t="str">
            <v>Não se Aplica</v>
          </cell>
          <cell r="N240">
            <v>2</v>
          </cell>
          <cell r="O240">
            <v>1</v>
          </cell>
          <cell r="P240">
            <v>0</v>
          </cell>
          <cell r="Q240">
            <v>0</v>
          </cell>
          <cell r="T240" t="str">
            <v>1.1</v>
          </cell>
        </row>
        <row r="241">
          <cell r="D241" t="str">
            <v>202.00.00.10</v>
          </cell>
          <cell r="E241">
            <v>202</v>
          </cell>
          <cell r="F241">
            <v>0</v>
          </cell>
          <cell r="G241">
            <v>0</v>
          </cell>
          <cell r="H241">
            <v>10</v>
          </cell>
          <cell r="I241" t="str">
            <v>Foi feita as Notas de Locação do Eixo</v>
          </cell>
          <cell r="J241">
            <v>1</v>
          </cell>
          <cell r="K241" t="str">
            <v>Sim</v>
          </cell>
          <cell r="L241" t="str">
            <v>Não</v>
          </cell>
          <cell r="M241" t="str">
            <v>Não se Aplica</v>
          </cell>
          <cell r="N241">
            <v>2</v>
          </cell>
          <cell r="O241">
            <v>1</v>
          </cell>
          <cell r="P241">
            <v>0</v>
          </cell>
          <cell r="Q241">
            <v>0</v>
          </cell>
          <cell r="T241" t="str">
            <v>1.1</v>
          </cell>
        </row>
        <row r="242">
          <cell r="D242" t="str">
            <v>203.00.00.00</v>
          </cell>
          <cell r="E242">
            <v>203</v>
          </cell>
          <cell r="F242">
            <v>0</v>
          </cell>
          <cell r="G242">
            <v>0</v>
          </cell>
          <cell r="H242">
            <v>0</v>
          </cell>
          <cell r="I242" t="str">
            <v>III - Volume 3A -  Desapropriação</v>
          </cell>
          <cell r="J242">
            <v>0</v>
          </cell>
          <cell r="N242">
            <v>0</v>
          </cell>
          <cell r="O242">
            <v>0</v>
          </cell>
          <cell r="P242">
            <v>0</v>
          </cell>
          <cell r="Q242">
            <v>0</v>
          </cell>
          <cell r="T242" t="str">
            <v>1.1</v>
          </cell>
        </row>
        <row r="243">
          <cell r="D243" t="str">
            <v>203.00.00.01</v>
          </cell>
          <cell r="E243">
            <v>203</v>
          </cell>
          <cell r="F243">
            <v>0</v>
          </cell>
          <cell r="G243">
            <v>0</v>
          </cell>
          <cell r="H243">
            <v>1</v>
          </cell>
          <cell r="I243" t="str">
            <v>Instrução usada</v>
          </cell>
          <cell r="J243">
            <v>1</v>
          </cell>
          <cell r="K243" t="str">
            <v>Sim</v>
          </cell>
          <cell r="L243" t="str">
            <v>Não</v>
          </cell>
          <cell r="M243" t="str">
            <v>Não se Aplica</v>
          </cell>
          <cell r="N243">
            <v>2</v>
          </cell>
          <cell r="O243">
            <v>1</v>
          </cell>
          <cell r="P243">
            <v>0</v>
          </cell>
          <cell r="Q243">
            <v>0</v>
          </cell>
          <cell r="T243" t="str">
            <v>1.1</v>
          </cell>
        </row>
        <row r="244">
          <cell r="D244" t="str">
            <v>203.00.00.02</v>
          </cell>
          <cell r="E244">
            <v>203</v>
          </cell>
          <cell r="F244">
            <v>0</v>
          </cell>
          <cell r="G244">
            <v>0</v>
          </cell>
          <cell r="H244">
            <v>2</v>
          </cell>
          <cell r="I244" t="str">
            <v>Metodologia</v>
          </cell>
          <cell r="J244">
            <v>1</v>
          </cell>
          <cell r="K244" t="str">
            <v>Sim</v>
          </cell>
          <cell r="L244" t="str">
            <v>Não</v>
          </cell>
          <cell r="M244" t="str">
            <v>Não se Aplica</v>
          </cell>
          <cell r="N244">
            <v>2</v>
          </cell>
          <cell r="O244">
            <v>1</v>
          </cell>
          <cell r="P244">
            <v>0</v>
          </cell>
          <cell r="Q244">
            <v>0</v>
          </cell>
          <cell r="T244" t="str">
            <v>1.1</v>
          </cell>
        </row>
        <row r="245">
          <cell r="D245" t="str">
            <v>203.00.00.03</v>
          </cell>
          <cell r="E245">
            <v>203</v>
          </cell>
          <cell r="F245">
            <v>0</v>
          </cell>
          <cell r="G245">
            <v>0</v>
          </cell>
          <cell r="H245">
            <v>3</v>
          </cell>
          <cell r="I245" t="str">
            <v>Cadastro dos Proprietarios</v>
          </cell>
          <cell r="J245">
            <v>1</v>
          </cell>
          <cell r="K245" t="str">
            <v>Sim</v>
          </cell>
          <cell r="L245" t="str">
            <v>Não</v>
          </cell>
          <cell r="M245" t="str">
            <v>Não se Aplica</v>
          </cell>
          <cell r="N245">
            <v>2</v>
          </cell>
          <cell r="O245">
            <v>1</v>
          </cell>
          <cell r="P245">
            <v>0</v>
          </cell>
          <cell r="Q245">
            <v>0</v>
          </cell>
          <cell r="T245" t="str">
            <v>1.1</v>
          </cell>
        </row>
        <row r="246">
          <cell r="D246" t="str">
            <v>203.00.00.04</v>
          </cell>
          <cell r="E246">
            <v>203</v>
          </cell>
          <cell r="F246">
            <v>0</v>
          </cell>
          <cell r="G246">
            <v>0</v>
          </cell>
          <cell r="H246">
            <v>4</v>
          </cell>
          <cell r="I246" t="str">
            <v>Quadro Resumo</v>
          </cell>
          <cell r="J246">
            <v>1</v>
          </cell>
          <cell r="K246" t="str">
            <v>Sim</v>
          </cell>
          <cell r="L246" t="str">
            <v>Não</v>
          </cell>
          <cell r="M246" t="str">
            <v>Não se Aplica</v>
          </cell>
          <cell r="N246">
            <v>2</v>
          </cell>
          <cell r="O246">
            <v>1</v>
          </cell>
          <cell r="P246">
            <v>0</v>
          </cell>
          <cell r="Q246">
            <v>0</v>
          </cell>
          <cell r="T246" t="str">
            <v>1.1</v>
          </cell>
        </row>
      </sheetData>
      <sheetData sheetId="2">
        <row r="3">
          <cell r="U3">
            <v>0</v>
          </cell>
        </row>
      </sheetData>
      <sheetData sheetId="3"/>
      <sheetData sheetId="4"/>
      <sheetData sheetId="5"/>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EQUAÇÃO"/>
      <sheetName val="Plan3"/>
      <sheetName val="PATO"/>
      <sheetName val="CURVA ABC"/>
      <sheetName val="Planilha Quant. e Custos"/>
      <sheetName val="Planilha Quant. e Custos BRANCO"/>
      <sheetName val="quadro transp"/>
      <sheetName val="quadro transp branco"/>
      <sheetName val="cronograma"/>
      <sheetName val="crono branco"/>
      <sheetName val="Gráfico"/>
      <sheetName val="Quadro dos Transporte"/>
      <sheetName val="Pato Agr"/>
      <sheetName val="Instalacoes"/>
      <sheetName val="Instalacoes em branco"/>
      <sheetName val="Laboratorio"/>
      <sheetName val="Tabela salarial branca"/>
      <sheetName val="Tabela salarial"/>
      <sheetName val="Ponte"/>
      <sheetName val="Topografia"/>
      <sheetName val="Equipamentos"/>
      <sheetName val="Equipamentos Branca"/>
      <sheetName val="mobilizacao"/>
      <sheetName val="mobilizacao branca"/>
      <sheetName val="Prancha"/>
      <sheetName val="Resumo"/>
      <sheetName val="#REF"/>
    </sheetNames>
    <sheetDataSet>
      <sheetData sheetId="0"/>
      <sheetData sheetId="1" refreshError="1"/>
      <sheetData sheetId="2"/>
      <sheetData sheetId="3" refreshError="1"/>
      <sheetData sheetId="4" refreshError="1"/>
      <sheetData sheetId="5" refreshError="1"/>
      <sheetData sheetId="6">
        <row r="42">
          <cell r="R42">
            <v>1329858.580000001</v>
          </cell>
        </row>
        <row r="84">
          <cell r="R84">
            <v>75217.875</v>
          </cell>
        </row>
        <row r="116">
          <cell r="R116">
            <v>45331.719999999994</v>
          </cell>
        </row>
        <row r="162">
          <cell r="R162">
            <v>113561.41</v>
          </cell>
        </row>
        <row r="213">
          <cell r="R213">
            <v>40072.45899999999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 DESONERADO"/>
      <sheetName val="MOB DESONERADO"/>
    </sheetNames>
    <definedNames>
      <definedName name="COMPLETO" refersTo="#REF!"/>
      <definedName name="CURTO" refersTo="#REF!"/>
      <definedName name="fwregwrgfd" refersTo="#REF!"/>
      <definedName name="MODULO1.CURTO" refersTo="#REF!"/>
      <definedName name="PassaExtenso_11" refersTo="#REF!"/>
      <definedName name="PassaExtenso_13" refersTo="#REF!"/>
      <definedName name="PassaExtenso_19" refersTo="#REF!"/>
      <definedName name="PassaExtenso_21" refersTo="#REF!"/>
      <definedName name="PassaExtenso_21_11" refersTo="#REF!"/>
      <definedName name="PassaExtenso_21_13" refersTo="#REF!"/>
      <definedName name="PassaExtenso_21_19" refersTo="#REF!"/>
      <definedName name="PassaExtenso_21_2" refersTo="#REF!"/>
      <definedName name="PassaExtenso_21_3" refersTo="#REF!"/>
      <definedName name="PassaExtenso_21_4" refersTo="#REF!"/>
      <definedName name="PassaExtenso_21_4_19" refersTo="#REF!"/>
      <definedName name="PassaExtenso_21_7" refersTo="#REF!"/>
      <definedName name="PassaExtenso_25" refersTo="#REF!"/>
      <definedName name="PassaExtenso_25_11" refersTo="#REF!"/>
      <definedName name="PassaExtenso_25_13" refersTo="#REF!"/>
      <definedName name="PassaExtenso_25_19" refersTo="#REF!"/>
      <definedName name="PassaExtenso_25_2" refersTo="#REF!"/>
      <definedName name="PassaExtenso_25_3" refersTo="#REF!"/>
      <definedName name="PassaExtenso_25_4" refersTo="#REF!"/>
      <definedName name="PassaExtenso_25_4_19" refersTo="#REF!"/>
      <definedName name="PassaExtenso_25_7" refersTo="#REF!"/>
      <definedName name="PassaExtenso_34" refersTo="#REF!"/>
      <definedName name="PassaExtenso_34_11" refersTo="#REF!"/>
      <definedName name="PassaExtenso_34_13" refersTo="#REF!"/>
      <definedName name="PassaExtenso_34_19" refersTo="#REF!"/>
      <definedName name="PassaExtenso_34_2" refersTo="#REF!"/>
      <definedName name="PassaExtenso_34_3" refersTo="#REF!"/>
      <definedName name="PassaExtenso_34_4" refersTo="#REF!"/>
      <definedName name="PassaExtenso_34_4_19" refersTo="#REF!"/>
      <definedName name="PassaExtenso_34_7" refersTo="#REF!"/>
      <definedName name="PassaExtenso_38" refersTo="#REF!"/>
      <definedName name="PassaExtenso_38_11" refersTo="#REF!"/>
      <definedName name="PassaExtenso_38_13" refersTo="#REF!"/>
      <definedName name="PassaExtenso_38_19" refersTo="#REF!"/>
      <definedName name="PassaExtenso_38_2" refersTo="#REF!"/>
      <definedName name="PassaExtenso_38_3" refersTo="#REF!"/>
      <definedName name="PassaExtenso_38_4" refersTo="#REF!"/>
      <definedName name="PassaExtenso_38_4_19" refersTo="#REF!"/>
      <definedName name="PassaExtenso_38_7" refersTo="#REF!"/>
      <definedName name="passaextenso_39" refersTo="#REF!"/>
      <definedName name="QQ_1" refersTo="#REF!"/>
      <definedName name="QUE_P_E_ISSO" refersTo="#REF!"/>
      <definedName name="qwer" refersTo="#REF!"/>
      <definedName name="V" refersTo="#REF!"/>
      <definedName name="we" refersTo="#REF!"/>
    </definedNames>
    <sheetDataSet>
      <sheetData sheetId="0" refreshError="1"/>
      <sheetData sheetId="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NT"/>
      <sheetName val="RESUMO"/>
      <sheetName val="ACA - 01"/>
      <sheetName val="ACA - 02"/>
      <sheetName val="ACA - 03"/>
      <sheetName val="ACA - 04"/>
      <sheetName val="ACA - 04b"/>
      <sheetName val="ACA - 05"/>
      <sheetName val="ACA - 06"/>
      <sheetName val="ACA - 07"/>
      <sheetName val="ACA - 08"/>
      <sheetName val="ACA - 08b"/>
      <sheetName val="ACA - 09"/>
    </sheetNames>
    <sheetDataSet>
      <sheetData sheetId="0" refreshError="1">
        <row r="5">
          <cell r="B5" t="str">
            <v>CÓDIGO</v>
          </cell>
          <cell r="C5" t="str">
            <v>ITEM</v>
          </cell>
          <cell r="D5" t="str">
            <v>DESCRIÇÃO DO INSUMO</v>
          </cell>
          <cell r="E5" t="str">
            <v>UNID.</v>
          </cell>
          <cell r="F5" t="str">
            <v>PÇO. UNIT.</v>
          </cell>
          <cell r="G5" t="str">
            <v>QTDE. CONTRATO</v>
          </cell>
        </row>
        <row r="6">
          <cell r="B6" t="str">
            <v>AD05050100</v>
          </cell>
          <cell r="C6">
            <v>1</v>
          </cell>
          <cell r="D6" t="str">
            <v>Ensaio de andensamento edométrico em solo.</v>
          </cell>
          <cell r="E6" t="str">
            <v>un</v>
          </cell>
          <cell r="F6">
            <v>509.17</v>
          </cell>
          <cell r="G6">
            <v>44</v>
          </cell>
        </row>
        <row r="7">
          <cell r="B7" t="str">
            <v>AD05050200</v>
          </cell>
          <cell r="C7">
            <v>2</v>
          </cell>
          <cell r="D7" t="str">
            <v>Ensaio de laboratorio da Densidade Real.</v>
          </cell>
          <cell r="E7" t="str">
            <v>un</v>
          </cell>
          <cell r="F7">
            <v>56.78</v>
          </cell>
          <cell r="G7">
            <v>29</v>
          </cell>
        </row>
        <row r="8">
          <cell r="B8" t="str">
            <v>AD05050250</v>
          </cell>
          <cell r="C8">
            <v>3</v>
          </cell>
          <cell r="D8" t="str">
            <v>Ensaio em laboratorio do Limite de Liquidez.</v>
          </cell>
          <cell r="E8" t="str">
            <v>un</v>
          </cell>
          <cell r="F8">
            <v>41.29</v>
          </cell>
          <cell r="G8">
            <v>14</v>
          </cell>
        </row>
        <row r="9">
          <cell r="B9" t="str">
            <v>AD05050300</v>
          </cell>
          <cell r="C9">
            <v>4</v>
          </cell>
          <cell r="D9" t="str">
            <v xml:space="preserve">Ensaio em laboratório do limite de plasticidade. </v>
          </cell>
          <cell r="E9" t="str">
            <v>un</v>
          </cell>
          <cell r="F9">
            <v>41.29</v>
          </cell>
          <cell r="G9">
            <v>14</v>
          </cell>
        </row>
        <row r="10">
          <cell r="B10" t="str">
            <v>AD05050350</v>
          </cell>
          <cell r="C10">
            <v>5</v>
          </cell>
          <cell r="D10" t="str">
            <v>Ensaio em laboratório, do Peso Especifico.</v>
          </cell>
          <cell r="E10" t="str">
            <v>un</v>
          </cell>
          <cell r="F10">
            <v>22.86</v>
          </cell>
          <cell r="G10">
            <v>29</v>
          </cell>
        </row>
        <row r="11">
          <cell r="B11" t="str">
            <v>AD05050450</v>
          </cell>
          <cell r="C11">
            <v>6</v>
          </cell>
          <cell r="D11" t="str">
            <v>Ensaio Índice de Suporte Califórnia - Proctor Normal.</v>
          </cell>
          <cell r="E11" t="str">
            <v>un</v>
          </cell>
          <cell r="F11">
            <v>414.42</v>
          </cell>
          <cell r="G11">
            <v>43</v>
          </cell>
        </row>
        <row r="12">
          <cell r="B12" t="str">
            <v>AD05050700</v>
          </cell>
          <cell r="C12">
            <v>7</v>
          </cell>
          <cell r="D12" t="str">
            <v>Sondagem manual com pa e picareta por metro.</v>
          </cell>
          <cell r="E12" t="str">
            <v>m</v>
          </cell>
          <cell r="F12">
            <v>56.78</v>
          </cell>
          <cell r="G12">
            <v>280</v>
          </cell>
        </row>
        <row r="13">
          <cell r="B13" t="str">
            <v>AD20050050</v>
          </cell>
          <cell r="C13">
            <v>8</v>
          </cell>
          <cell r="D13" t="str">
            <v>Barracão de obra com paredes de madeira.</v>
          </cell>
          <cell r="E13" t="str">
            <v>m2</v>
          </cell>
          <cell r="F13">
            <v>141.75</v>
          </cell>
          <cell r="G13">
            <v>250</v>
          </cell>
        </row>
        <row r="14">
          <cell r="B14" t="str">
            <v>AD20050300</v>
          </cell>
          <cell r="C14">
            <v>9</v>
          </cell>
          <cell r="D14" t="str">
            <v>Tapume de vedação ou proteção.</v>
          </cell>
          <cell r="E14" t="str">
            <v>m2</v>
          </cell>
          <cell r="F14">
            <v>19.16</v>
          </cell>
          <cell r="G14">
            <v>24000</v>
          </cell>
        </row>
        <row r="15">
          <cell r="B15" t="str">
            <v>AD20200050</v>
          </cell>
          <cell r="C15">
            <v>10</v>
          </cell>
          <cell r="D15" t="str">
            <v>Instalação e ligação provisórias de energia.</v>
          </cell>
          <cell r="E15" t="str">
            <v>un</v>
          </cell>
          <cell r="F15">
            <v>595.94000000000005</v>
          </cell>
          <cell r="G15">
            <v>2</v>
          </cell>
        </row>
        <row r="16">
          <cell r="B16" t="str">
            <v xml:space="preserve">AD40050056 </v>
          </cell>
          <cell r="C16">
            <v>11</v>
          </cell>
          <cell r="D16" t="str">
            <v xml:space="preserve">Almoxarife(inclusive encargos sociais). </v>
          </cell>
          <cell r="E16" t="str">
            <v>h</v>
          </cell>
          <cell r="F16">
            <v>6.48</v>
          </cell>
          <cell r="G16">
            <v>1480</v>
          </cell>
        </row>
        <row r="17">
          <cell r="B17" t="str">
            <v>AD40050068</v>
          </cell>
          <cell r="C17">
            <v>12</v>
          </cell>
          <cell r="D17" t="str">
            <v>Apontador(inclusive encargos sociais).</v>
          </cell>
          <cell r="E17" t="str">
            <v>h</v>
          </cell>
          <cell r="F17">
            <v>6.48</v>
          </cell>
          <cell r="G17">
            <v>1480</v>
          </cell>
        </row>
        <row r="18">
          <cell r="B18" t="str">
            <v>AD40050074</v>
          </cell>
          <cell r="C18">
            <v>13</v>
          </cell>
          <cell r="D18" t="str">
            <v>Auxiliar de almoxarife(inclusive encargos sociais).</v>
          </cell>
          <cell r="E18" t="str">
            <v>h</v>
          </cell>
          <cell r="F18">
            <v>4.41</v>
          </cell>
          <cell r="G18">
            <v>1480</v>
          </cell>
        </row>
        <row r="19">
          <cell r="B19" t="str">
            <v>AD40050080</v>
          </cell>
          <cell r="C19">
            <v>14</v>
          </cell>
          <cell r="D19" t="str">
            <v>Auxiliar de escritório(inclusive encargos sociais).</v>
          </cell>
          <cell r="E19" t="str">
            <v>h</v>
          </cell>
          <cell r="F19">
            <v>5.32</v>
          </cell>
          <cell r="G19">
            <v>1480</v>
          </cell>
        </row>
        <row r="20">
          <cell r="B20" t="str">
            <v>AD40050086</v>
          </cell>
          <cell r="C20">
            <v>15</v>
          </cell>
          <cell r="D20" t="str">
            <v>Auxiliar técnico(inclusive encargos sociais).</v>
          </cell>
          <cell r="E20" t="str">
            <v>h</v>
          </cell>
          <cell r="F20">
            <v>8.1</v>
          </cell>
          <cell r="G20">
            <v>1480</v>
          </cell>
        </row>
        <row r="21">
          <cell r="B21" t="str">
            <v>AD40050092</v>
          </cell>
          <cell r="C21">
            <v>16</v>
          </cell>
          <cell r="D21" t="str">
            <v xml:space="preserve">Auxiliar de topografia(inclusive encargos sociais).     </v>
          </cell>
          <cell r="E21" t="str">
            <v>h</v>
          </cell>
          <cell r="F21">
            <v>4.5</v>
          </cell>
          <cell r="G21">
            <v>1480</v>
          </cell>
        </row>
        <row r="22">
          <cell r="B22" t="str">
            <v>AD40050098</v>
          </cell>
          <cell r="C22">
            <v>17</v>
          </cell>
          <cell r="D22" t="str">
            <v xml:space="preserve">Chefe de escritório(inclusive encargos sociais). </v>
          </cell>
          <cell r="E22" t="str">
            <v>h</v>
          </cell>
          <cell r="F22">
            <v>13.02</v>
          </cell>
          <cell r="G22">
            <v>1480</v>
          </cell>
        </row>
        <row r="23">
          <cell r="B23" t="str">
            <v>AD40050116</v>
          </cell>
          <cell r="C23">
            <v>18</v>
          </cell>
          <cell r="D23" t="str">
            <v>Encarregado(inclusive encargos sociais).</v>
          </cell>
          <cell r="E23" t="str">
            <v>h</v>
          </cell>
          <cell r="F23">
            <v>8.3699999999999992</v>
          </cell>
          <cell r="G23">
            <v>2960</v>
          </cell>
        </row>
        <row r="24">
          <cell r="B24" t="str">
            <v xml:space="preserve"> AD40050122</v>
          </cell>
          <cell r="C24">
            <v>19</v>
          </cell>
          <cell r="D24" t="str">
            <v>Engenheiro ou arquiteto jr(inclusive encargos sociais).</v>
          </cell>
          <cell r="E24" t="str">
            <v>h</v>
          </cell>
          <cell r="F24">
            <v>21.39</v>
          </cell>
          <cell r="G24">
            <v>1480</v>
          </cell>
        </row>
        <row r="25">
          <cell r="B25" t="str">
            <v>AD40050134</v>
          </cell>
          <cell r="C25">
            <v>20</v>
          </cell>
          <cell r="D25" t="str">
            <v xml:space="preserve">Engenheiro sênior(inclusive encargos sociais).  </v>
          </cell>
          <cell r="E25" t="str">
            <v>h</v>
          </cell>
          <cell r="F25">
            <v>54.35</v>
          </cell>
          <cell r="G25">
            <v>1110</v>
          </cell>
        </row>
        <row r="26">
          <cell r="B26" t="str">
            <v>AD40050146</v>
          </cell>
          <cell r="C26">
            <v>21</v>
          </cell>
          <cell r="D26" t="str">
            <v xml:space="preserve">Estagiário(inclusive encargos sociais).  </v>
          </cell>
          <cell r="E26" t="str">
            <v>h</v>
          </cell>
          <cell r="F26">
            <v>2.76</v>
          </cell>
          <cell r="G26">
            <v>2960</v>
          </cell>
        </row>
        <row r="27">
          <cell r="B27" t="str">
            <v>AD40050188</v>
          </cell>
          <cell r="C27">
            <v>22</v>
          </cell>
          <cell r="D27" t="str">
            <v>Secretaria(inclusive encargos sociais).</v>
          </cell>
          <cell r="E27" t="str">
            <v>h</v>
          </cell>
          <cell r="F27">
            <v>9.24</v>
          </cell>
          <cell r="G27">
            <v>1480</v>
          </cell>
        </row>
        <row r="28">
          <cell r="B28" t="str">
            <v>AD40050200</v>
          </cell>
          <cell r="C28">
            <v>23</v>
          </cell>
          <cell r="D28" t="str">
            <v xml:space="preserve">Supervisor de trafego(inclusive encargos sociais).    </v>
          </cell>
          <cell r="E28" t="str">
            <v>h</v>
          </cell>
          <cell r="F28">
            <v>29.17</v>
          </cell>
          <cell r="G28">
            <v>2960</v>
          </cell>
        </row>
        <row r="29">
          <cell r="B29" t="str">
            <v>AD40050212</v>
          </cell>
          <cell r="C29">
            <v>24</v>
          </cell>
          <cell r="D29" t="str">
            <v xml:space="preserve">Topógrafo A(inclusive encargos sociais).  </v>
          </cell>
          <cell r="E29" t="str">
            <v>h</v>
          </cell>
          <cell r="F29">
            <v>13.78</v>
          </cell>
          <cell r="G29">
            <v>740</v>
          </cell>
        </row>
        <row r="30">
          <cell r="B30" t="str">
            <v>AD40050218</v>
          </cell>
          <cell r="C30">
            <v>25</v>
          </cell>
          <cell r="D30" t="str">
            <v>Vigia(inclusive encargos sociais).</v>
          </cell>
          <cell r="E30" t="str">
            <v>h</v>
          </cell>
          <cell r="F30">
            <v>4.63</v>
          </cell>
          <cell r="G30">
            <v>2960</v>
          </cell>
        </row>
        <row r="31">
          <cell r="B31" t="str">
            <v xml:space="preserve"> AD10050050</v>
          </cell>
          <cell r="C31">
            <v>26</v>
          </cell>
          <cell r="D31" t="str">
            <v>Marcação de obra sem instrumento topográfico.</v>
          </cell>
          <cell r="E31" t="str">
            <v>m2</v>
          </cell>
          <cell r="F31">
            <v>0.95</v>
          </cell>
          <cell r="G31">
            <v>400</v>
          </cell>
        </row>
        <row r="32">
          <cell r="B32" t="str">
            <v>AD10100100</v>
          </cell>
          <cell r="C32">
            <v>27</v>
          </cell>
          <cell r="D32" t="str">
            <v>Locação de obra com aparelho topográfico.</v>
          </cell>
          <cell r="E32" t="str">
            <v>m</v>
          </cell>
          <cell r="F32">
            <v>6.75</v>
          </cell>
          <cell r="G32">
            <v>410</v>
          </cell>
        </row>
        <row r="33">
          <cell r="B33" t="str">
            <v>AD15150750</v>
          </cell>
          <cell r="C33">
            <v>28</v>
          </cell>
          <cell r="D33" t="str">
            <v>Veiculo motor 1.0 a gasolina sem motorista.</v>
          </cell>
          <cell r="E33" t="str">
            <v>mês</v>
          </cell>
          <cell r="F33">
            <v>1269.6600000000001</v>
          </cell>
          <cell r="G33">
            <v>8</v>
          </cell>
        </row>
        <row r="34">
          <cell r="B34" t="str">
            <v>AD20250050</v>
          </cell>
          <cell r="C34">
            <v>29</v>
          </cell>
          <cell r="D34" t="str">
            <v>Barragem de bloqueio, reaproveitamento 40 vezes.</v>
          </cell>
          <cell r="E34" t="str">
            <v>m</v>
          </cell>
          <cell r="F34">
            <v>0.98</v>
          </cell>
          <cell r="G34">
            <v>970</v>
          </cell>
        </row>
        <row r="35">
          <cell r="B35" t="str">
            <v>AD20250100</v>
          </cell>
          <cell r="C35">
            <v>30</v>
          </cell>
          <cell r="D35" t="str">
            <v>Barragem de bloqueio de obra, colocação e retirada.</v>
          </cell>
          <cell r="E35" t="str">
            <v>m</v>
          </cell>
          <cell r="F35">
            <v>3.26</v>
          </cell>
          <cell r="G35">
            <v>4200</v>
          </cell>
        </row>
        <row r="36">
          <cell r="B36" t="str">
            <v>AD20250200</v>
          </cell>
          <cell r="C36">
            <v>31</v>
          </cell>
          <cell r="D36" t="str">
            <v>Placa de sinalização para obra de via publica.</v>
          </cell>
          <cell r="E36" t="str">
            <v>un</v>
          </cell>
          <cell r="F36">
            <v>37.67</v>
          </cell>
          <cell r="G36">
            <v>43</v>
          </cell>
        </row>
        <row r="37">
          <cell r="B37" t="str">
            <v>AD20250250</v>
          </cell>
          <cell r="C37">
            <v>32</v>
          </cell>
          <cell r="D37" t="str">
            <v>Placa de sinalização para obra, colocação e retirada.</v>
          </cell>
          <cell r="E37" t="str">
            <v>un</v>
          </cell>
          <cell r="F37">
            <v>0.89</v>
          </cell>
          <cell r="G37">
            <v>173</v>
          </cell>
        </row>
        <row r="38">
          <cell r="B38" t="str">
            <v>AD20250300</v>
          </cell>
          <cell r="C38">
            <v>33</v>
          </cell>
          <cell r="D38" t="str">
            <v>Placa de identificação de obra publica.</v>
          </cell>
          <cell r="E38" t="str">
            <v>m2</v>
          </cell>
          <cell r="F38">
            <v>166.66</v>
          </cell>
          <cell r="G38">
            <v>22.4</v>
          </cell>
        </row>
        <row r="39">
          <cell r="B39" t="str">
            <v>AD25050050</v>
          </cell>
          <cell r="C39">
            <v>34</v>
          </cell>
          <cell r="D39" t="str">
            <v>Aluguel de balizador vaga-lume.</v>
          </cell>
          <cell r="E39" t="str">
            <v>mês</v>
          </cell>
          <cell r="F39">
            <v>86.83</v>
          </cell>
          <cell r="G39">
            <v>960</v>
          </cell>
        </row>
        <row r="40">
          <cell r="B40" t="str">
            <v xml:space="preserve">AD25050200/  </v>
          </cell>
          <cell r="C40">
            <v>35</v>
          </cell>
          <cell r="D40" t="str">
            <v>Aluguel de cavalete plástico universa.</v>
          </cell>
          <cell r="E40" t="str">
            <v>un.mês</v>
          </cell>
          <cell r="F40">
            <v>86.83</v>
          </cell>
          <cell r="G40">
            <v>600</v>
          </cell>
        </row>
        <row r="41">
          <cell r="B41" t="str">
            <v>AD25050250</v>
          </cell>
          <cell r="C41">
            <v>36</v>
          </cell>
          <cell r="D41" t="str">
            <v>Aluguel de cone canalizador empinhavel T-Topde.</v>
          </cell>
          <cell r="E41" t="str">
            <v>un.mês</v>
          </cell>
          <cell r="F41">
            <v>32.29</v>
          </cell>
          <cell r="G41">
            <v>600</v>
          </cell>
        </row>
        <row r="42">
          <cell r="B42" t="str">
            <v>AD35150050A</v>
          </cell>
          <cell r="C42">
            <v>37</v>
          </cell>
          <cell r="D42" t="str">
            <v>Controle tecnológico de obras em concreto armado.</v>
          </cell>
          <cell r="E42" t="str">
            <v>m3</v>
          </cell>
          <cell r="F42">
            <v>12.32</v>
          </cell>
          <cell r="G42">
            <v>382</v>
          </cell>
        </row>
        <row r="43">
          <cell r="B43" t="str">
            <v xml:space="preserve">SE25100100A  </v>
          </cell>
          <cell r="C43">
            <v>38</v>
          </cell>
          <cell r="D43" t="str">
            <v>Projeto executivo para urbanização/reurbanização.</v>
          </cell>
          <cell r="E43" t="str">
            <v>há</v>
          </cell>
          <cell r="F43">
            <v>34610.160000000003</v>
          </cell>
          <cell r="G43">
            <v>5.18</v>
          </cell>
        </row>
        <row r="44">
          <cell r="B44" t="str">
            <v>SE20100050</v>
          </cell>
          <cell r="C44">
            <v>39</v>
          </cell>
          <cell r="D44" t="str">
            <v>Lançamento de linha poligonal básica.</v>
          </cell>
          <cell r="E44" t="str">
            <v>Km</v>
          </cell>
          <cell r="F44">
            <v>159.44</v>
          </cell>
          <cell r="G44">
            <v>1</v>
          </cell>
        </row>
        <row r="45">
          <cell r="B45" t="str">
            <v>SE20102500A</v>
          </cell>
          <cell r="C45">
            <v>40</v>
          </cell>
          <cell r="D45" t="str">
            <v>Nivelamento de eixo de logradouro.</v>
          </cell>
          <cell r="E45" t="str">
            <v>Km</v>
          </cell>
          <cell r="F45">
            <v>74.489999999999995</v>
          </cell>
          <cell r="G45">
            <v>1</v>
          </cell>
        </row>
        <row r="46">
          <cell r="B46" t="str">
            <v>SE20150050</v>
          </cell>
          <cell r="C46">
            <v>41</v>
          </cell>
          <cell r="D46" t="str">
            <v>Levantamento fotográfico de aspecto de área urbana.</v>
          </cell>
          <cell r="E46" t="str">
            <v>un</v>
          </cell>
          <cell r="F46">
            <v>1.8</v>
          </cell>
          <cell r="G46">
            <v>259</v>
          </cell>
        </row>
        <row r="47">
          <cell r="B47" t="str">
            <v>SE20150250</v>
          </cell>
          <cell r="C47">
            <v>42</v>
          </cell>
          <cell r="D47" t="str">
            <v>Levantamento fotográfico aéreo vertical de área urbana.</v>
          </cell>
          <cell r="E47" t="str">
            <v>conj</v>
          </cell>
          <cell r="F47">
            <v>8267.76</v>
          </cell>
          <cell r="G47">
            <v>1</v>
          </cell>
        </row>
        <row r="48">
          <cell r="B48" t="str">
            <v>SE20101600</v>
          </cell>
          <cell r="C48">
            <v>43</v>
          </cell>
          <cell r="D48" t="str">
            <v>Levantamento cadastral das profundidades de tubos.</v>
          </cell>
          <cell r="E48" t="str">
            <v>un</v>
          </cell>
          <cell r="F48">
            <v>23.05</v>
          </cell>
          <cell r="G48">
            <v>137</v>
          </cell>
        </row>
        <row r="49">
          <cell r="B49" t="str">
            <v>SE30050100</v>
          </cell>
          <cell r="C49">
            <v>44</v>
          </cell>
          <cell r="D49" t="str">
            <v>Determinação da deformação com Viga Benkelmann.</v>
          </cell>
          <cell r="E49" t="str">
            <v>un</v>
          </cell>
          <cell r="F49">
            <v>53.9</v>
          </cell>
          <cell r="G49">
            <v>144</v>
          </cell>
        </row>
        <row r="50">
          <cell r="B50" t="str">
            <v>CE05100110</v>
          </cell>
          <cell r="C50">
            <v>45</v>
          </cell>
          <cell r="D50" t="str">
            <v>Consultor de serviços técnicos especializados.</v>
          </cell>
          <cell r="E50" t="str">
            <v>h</v>
          </cell>
          <cell r="F50">
            <v>89.23</v>
          </cell>
          <cell r="G50">
            <v>726</v>
          </cell>
        </row>
        <row r="51">
          <cell r="B51" t="str">
            <v>CO05050500</v>
          </cell>
          <cell r="C51">
            <v>46</v>
          </cell>
          <cell r="D51" t="str">
            <v>Plataforma ou passarela de Pinho.</v>
          </cell>
          <cell r="E51" t="str">
            <v>m2</v>
          </cell>
          <cell r="F51">
            <v>2.31</v>
          </cell>
          <cell r="G51">
            <v>187</v>
          </cell>
        </row>
        <row r="52">
          <cell r="B52" t="str">
            <v>CO05100050</v>
          </cell>
          <cell r="C52">
            <v>47</v>
          </cell>
          <cell r="D52" t="str">
            <v>Aluguel de andaime tubular sobre sapatas fixas.</v>
          </cell>
          <cell r="E52" t="str">
            <v>m2.mês</v>
          </cell>
          <cell r="F52">
            <v>2.2000000000000002</v>
          </cell>
          <cell r="G52">
            <v>2100</v>
          </cell>
        </row>
        <row r="53">
          <cell r="B53" t="str">
            <v>CO05150100</v>
          </cell>
          <cell r="C53">
            <v>48</v>
          </cell>
          <cell r="D53" t="str">
            <v>Montagem e desmontagem de andaime tubular.</v>
          </cell>
          <cell r="E53" t="str">
            <v>m2</v>
          </cell>
          <cell r="F53">
            <v>1.77</v>
          </cell>
          <cell r="G53">
            <v>350</v>
          </cell>
        </row>
        <row r="54">
          <cell r="B54" t="str">
            <v>CO05150300</v>
          </cell>
          <cell r="C54">
            <v>49</v>
          </cell>
          <cell r="D54" t="str">
            <v>Movimentação vertical ou horizontal de plataforma.</v>
          </cell>
          <cell r="E54" t="str">
            <v>m2</v>
          </cell>
          <cell r="F54">
            <v>0.14000000000000001</v>
          </cell>
          <cell r="G54">
            <v>350</v>
          </cell>
        </row>
        <row r="55">
          <cell r="B55" t="str">
            <v>MT05300100</v>
          </cell>
          <cell r="C55">
            <v>50</v>
          </cell>
          <cell r="D55" t="str">
            <v>Escavação manual em material de 1a categoria.</v>
          </cell>
          <cell r="E55" t="str">
            <v>m3</v>
          </cell>
          <cell r="F55">
            <v>12.4</v>
          </cell>
          <cell r="G55">
            <v>10700</v>
          </cell>
        </row>
        <row r="56">
          <cell r="B56" t="str">
            <v>MT10050050</v>
          </cell>
          <cell r="C56">
            <v>51</v>
          </cell>
          <cell r="D56" t="str">
            <v xml:space="preserve">Escavação mecânica, utilizando Retro-Escavadeira. </v>
          </cell>
          <cell r="E56" t="str">
            <v>m3</v>
          </cell>
          <cell r="F56">
            <v>2.77</v>
          </cell>
          <cell r="G56">
            <v>36800</v>
          </cell>
        </row>
        <row r="57">
          <cell r="B57" t="str">
            <v>MT10100050</v>
          </cell>
          <cell r="C57">
            <v>52</v>
          </cell>
          <cell r="D57" t="str">
            <v>Escavação mecânica, utilizando Escavadeira.</v>
          </cell>
          <cell r="E57" t="str">
            <v>m3</v>
          </cell>
          <cell r="F57">
            <v>0.96</v>
          </cell>
          <cell r="G57">
            <v>7300</v>
          </cell>
        </row>
        <row r="58">
          <cell r="B58" t="str">
            <v>MT15050250</v>
          </cell>
          <cell r="C58">
            <v>53</v>
          </cell>
          <cell r="D58" t="str">
            <v xml:space="preserve">Reaterro de vala com material de boa qualidade. </v>
          </cell>
          <cell r="E58" t="str">
            <v>m3</v>
          </cell>
          <cell r="F58">
            <v>9.3000000000000007</v>
          </cell>
          <cell r="G58">
            <v>13700</v>
          </cell>
        </row>
        <row r="59">
          <cell r="B59" t="str">
            <v>MT15050300</v>
          </cell>
          <cell r="C59">
            <v>54</v>
          </cell>
          <cell r="D59" t="str">
            <v>Reaterro de vala, com po-de-pedra.</v>
          </cell>
          <cell r="E59" t="str">
            <v>m3</v>
          </cell>
          <cell r="F59">
            <v>36.18</v>
          </cell>
          <cell r="G59">
            <v>19600</v>
          </cell>
        </row>
        <row r="60">
          <cell r="B60" t="str">
            <v>MT05250050</v>
          </cell>
          <cell r="C60">
            <v>55</v>
          </cell>
          <cell r="D60" t="str">
            <v>Desmonte manual de bloco de 3a categoria.</v>
          </cell>
          <cell r="E60" t="str">
            <v>m3</v>
          </cell>
          <cell r="F60">
            <v>32.14</v>
          </cell>
          <cell r="G60">
            <v>7050</v>
          </cell>
        </row>
        <row r="61">
          <cell r="B61" t="str">
            <v>MT05450050</v>
          </cell>
          <cell r="C61">
            <v>56</v>
          </cell>
          <cell r="D61" t="str">
            <v>Desmonte a fogo de bloco de material de 3a categoria.</v>
          </cell>
          <cell r="E61" t="str">
            <v>m3</v>
          </cell>
          <cell r="F61">
            <v>66.56</v>
          </cell>
          <cell r="G61">
            <v>8545</v>
          </cell>
        </row>
        <row r="62">
          <cell r="B62" t="str">
            <v>MT15150050</v>
          </cell>
          <cell r="C62">
            <v>57</v>
          </cell>
          <cell r="D62" t="str">
            <v>Preparo de solo ate 30cm de profundidade.</v>
          </cell>
          <cell r="E62" t="str">
            <v>m2</v>
          </cell>
          <cell r="F62">
            <v>5.46</v>
          </cell>
          <cell r="G62">
            <v>17842</v>
          </cell>
        </row>
        <row r="63">
          <cell r="B63" t="str">
            <v>MT20050050</v>
          </cell>
          <cell r="C63">
            <v>58</v>
          </cell>
          <cell r="D63" t="str">
            <v>Espalhamento de material de 1a categoria.</v>
          </cell>
          <cell r="E63" t="str">
            <v>m3</v>
          </cell>
          <cell r="F63">
            <v>0.24</v>
          </cell>
          <cell r="G63">
            <v>70776</v>
          </cell>
        </row>
        <row r="64">
          <cell r="B64" t="str">
            <v>TC05050350</v>
          </cell>
          <cell r="C64">
            <v>59</v>
          </cell>
          <cell r="D64" t="str">
            <v>Transporte de carga de qualquer natureza.</v>
          </cell>
          <cell r="E64" t="str">
            <v>t.Km</v>
          </cell>
          <cell r="F64">
            <v>0.39</v>
          </cell>
          <cell r="G64">
            <v>1880000</v>
          </cell>
        </row>
        <row r="65">
          <cell r="B65" t="str">
            <v>TC10050150</v>
          </cell>
          <cell r="C65">
            <v>60</v>
          </cell>
          <cell r="D65" t="str">
            <v>Carga manual e descarga mecânica.</v>
          </cell>
          <cell r="E65" t="str">
            <v>t</v>
          </cell>
          <cell r="F65">
            <v>7.38</v>
          </cell>
          <cell r="G65">
            <v>47000</v>
          </cell>
        </row>
        <row r="66">
          <cell r="B66" t="str">
            <v>EQ05050100A</v>
          </cell>
          <cell r="C66">
            <v>61</v>
          </cell>
          <cell r="D66" t="str">
            <v xml:space="preserve">Caminhão basculante. Custo horário produtivo.     </v>
          </cell>
          <cell r="E66" t="str">
            <v>h</v>
          </cell>
          <cell r="F66">
            <v>45.34</v>
          </cell>
          <cell r="G66">
            <v>2446</v>
          </cell>
        </row>
        <row r="67">
          <cell r="B67" t="str">
            <v>EQ05050103A</v>
          </cell>
          <cell r="C67">
            <v>62</v>
          </cell>
          <cell r="D67" t="str">
            <v>Caminhão basculante. Custo horário improdutivo.</v>
          </cell>
          <cell r="E67" t="str">
            <v>h</v>
          </cell>
          <cell r="F67">
            <v>25.39</v>
          </cell>
          <cell r="G67">
            <v>432</v>
          </cell>
        </row>
        <row r="68">
          <cell r="B68" t="str">
            <v>EQ05050300</v>
          </cell>
          <cell r="C68">
            <v>63</v>
          </cell>
          <cell r="D68" t="str">
            <v>Caminhão com Carroceria Fixa. Aluguel produtivo.</v>
          </cell>
          <cell r="E68" t="str">
            <v>h</v>
          </cell>
          <cell r="F68">
            <v>32.28</v>
          </cell>
          <cell r="G68">
            <v>1957</v>
          </cell>
        </row>
        <row r="69">
          <cell r="B69" t="str">
            <v>EQ05050306</v>
          </cell>
          <cell r="C69">
            <v>64</v>
          </cell>
          <cell r="D69" t="str">
            <v>Caminhão com Carroceria Fixa. Aluguel improdutivo.</v>
          </cell>
          <cell r="E69" t="str">
            <v>h</v>
          </cell>
          <cell r="F69">
            <v>8.5399999999999991</v>
          </cell>
          <cell r="G69">
            <v>346</v>
          </cell>
        </row>
        <row r="70">
          <cell r="B70" t="str">
            <v>EQ05050415</v>
          </cell>
          <cell r="C70">
            <v>65</v>
          </cell>
          <cell r="D70" t="str">
            <v xml:space="preserve">Caminhão Carroceria Fixa F-12000 Munck produtivo.               </v>
          </cell>
          <cell r="E70" t="str">
            <v>h</v>
          </cell>
          <cell r="F70">
            <v>53.72</v>
          </cell>
          <cell r="G70">
            <v>3453</v>
          </cell>
        </row>
        <row r="71">
          <cell r="B71" t="str">
            <v>EQ15050450</v>
          </cell>
          <cell r="C71">
            <v>66</v>
          </cell>
          <cell r="D71" t="str">
            <v xml:space="preserve">Pa-carregadeira(Carregador frontal). Custo produtivo.  </v>
          </cell>
          <cell r="E71" t="str">
            <v>h</v>
          </cell>
          <cell r="F71">
            <v>68.34</v>
          </cell>
          <cell r="G71">
            <v>1345</v>
          </cell>
        </row>
        <row r="72">
          <cell r="B72" t="str">
            <v>EQ15050453</v>
          </cell>
          <cell r="C72">
            <v>67</v>
          </cell>
          <cell r="D72" t="str">
            <v>Pa-carregadeira(Carregador Frontal).Custo improdutivo.</v>
          </cell>
          <cell r="E72" t="str">
            <v>h</v>
          </cell>
          <cell r="F72">
            <v>31.05</v>
          </cell>
          <cell r="G72">
            <v>237</v>
          </cell>
        </row>
        <row r="73">
          <cell r="B73" t="str">
            <v>EQ15050500</v>
          </cell>
          <cell r="C73">
            <v>68</v>
          </cell>
          <cell r="D73" t="str">
            <v xml:space="preserve">Retro-Escavadeira/carregadeira. Custo produtivo. </v>
          </cell>
          <cell r="E73" t="str">
            <v>h</v>
          </cell>
          <cell r="F73">
            <v>45.49</v>
          </cell>
          <cell r="G73">
            <v>1439</v>
          </cell>
        </row>
        <row r="74">
          <cell r="B74" t="str">
            <v>EQ30050200</v>
          </cell>
          <cell r="C74">
            <v>69</v>
          </cell>
          <cell r="D74" t="str">
            <v>Betoneira com capacidade de 580l, Aluguel produtivo.</v>
          </cell>
          <cell r="E74" t="str">
            <v>h</v>
          </cell>
          <cell r="F74">
            <v>4.71</v>
          </cell>
          <cell r="G74">
            <v>2041</v>
          </cell>
        </row>
        <row r="75">
          <cell r="B75" t="str">
            <v>EQ30050206</v>
          </cell>
          <cell r="C75">
            <v>70</v>
          </cell>
          <cell r="D75" t="str">
            <v>Betoneira com capacidade de 580l Aluguel improdutivo.</v>
          </cell>
          <cell r="E75" t="str">
            <v>h</v>
          </cell>
          <cell r="F75">
            <v>1.56</v>
          </cell>
          <cell r="G75">
            <v>216</v>
          </cell>
        </row>
        <row r="76">
          <cell r="B76" t="str">
            <v>EQ15050550</v>
          </cell>
          <cell r="C76">
            <v>71</v>
          </cell>
          <cell r="D76" t="str">
            <v xml:space="preserve">Rompedor Pneumático de 32,6Kg Aluguel produtivo. </v>
          </cell>
          <cell r="E76" t="str">
            <v>h</v>
          </cell>
          <cell r="F76">
            <v>1.05</v>
          </cell>
          <cell r="G76">
            <v>648</v>
          </cell>
        </row>
        <row r="77">
          <cell r="B77" t="str">
            <v>EQ15050556</v>
          </cell>
          <cell r="C77">
            <v>72</v>
          </cell>
          <cell r="D77" t="str">
            <v>Rompedor Pneumático de 32,6Kg Aluguel improdutivo.</v>
          </cell>
          <cell r="E77" t="str">
            <v>h</v>
          </cell>
          <cell r="F77">
            <v>0.7</v>
          </cell>
          <cell r="G77">
            <v>72</v>
          </cell>
        </row>
        <row r="78">
          <cell r="B78" t="str">
            <v xml:space="preserve"> EQ20050800</v>
          </cell>
          <cell r="C78">
            <v>73</v>
          </cell>
          <cell r="D78" t="str">
            <v xml:space="preserve">Vassoura Mecânica, rebocável, Aluguel produtivo.   </v>
          </cell>
          <cell r="E78" t="str">
            <v>h</v>
          </cell>
          <cell r="F78">
            <v>3.58</v>
          </cell>
          <cell r="G78">
            <v>1712</v>
          </cell>
        </row>
        <row r="79">
          <cell r="B79" t="str">
            <v>EQ20050806</v>
          </cell>
          <cell r="C79">
            <v>74</v>
          </cell>
          <cell r="D79" t="str">
            <v>Vassoura Mecânica, rebocável, Aluguel improdutivo.</v>
          </cell>
          <cell r="E79" t="str">
            <v>h</v>
          </cell>
          <cell r="F79">
            <v>1.43</v>
          </cell>
          <cell r="G79">
            <v>216</v>
          </cell>
        </row>
        <row r="80">
          <cell r="B80" t="str">
            <v>EQ35100200</v>
          </cell>
          <cell r="C80">
            <v>75</v>
          </cell>
          <cell r="D80" t="str">
            <v xml:space="preserve">Bomba Centrífuga Submersível. Aluguel produtivo.    </v>
          </cell>
          <cell r="E80" t="str">
            <v>h</v>
          </cell>
          <cell r="F80">
            <v>3.6</v>
          </cell>
          <cell r="G80">
            <v>8632</v>
          </cell>
        </row>
        <row r="81">
          <cell r="B81" t="str">
            <v>EQ35100203</v>
          </cell>
          <cell r="C81">
            <v>76</v>
          </cell>
          <cell r="D81" t="str">
            <v>Bomba Centrífuga Submersível. Aluguel improdutivo.</v>
          </cell>
          <cell r="E81" t="str">
            <v>h</v>
          </cell>
          <cell r="F81">
            <v>1.4</v>
          </cell>
          <cell r="G81">
            <v>863</v>
          </cell>
        </row>
        <row r="82">
          <cell r="B82" t="str">
            <v>EQ45050159</v>
          </cell>
          <cell r="C82">
            <v>77</v>
          </cell>
          <cell r="D82" t="str">
            <v>Compressor de ar. Aluguel improdutivo.</v>
          </cell>
          <cell r="E82" t="str">
            <v>h</v>
          </cell>
          <cell r="F82">
            <v>3.64</v>
          </cell>
          <cell r="G82">
            <v>72</v>
          </cell>
        </row>
        <row r="83">
          <cell r="B83" t="str">
            <v>EQ45150100</v>
          </cell>
          <cell r="C83">
            <v>78</v>
          </cell>
          <cell r="D83" t="str">
            <v>Retificador de solda elétrica de 430A.</v>
          </cell>
          <cell r="E83" t="str">
            <v>h</v>
          </cell>
          <cell r="F83">
            <v>7.16</v>
          </cell>
          <cell r="G83">
            <v>1007</v>
          </cell>
        </row>
        <row r="84">
          <cell r="B84" t="str">
            <v>EQ40050150A</v>
          </cell>
          <cell r="C84">
            <v>79</v>
          </cell>
          <cell r="D84" t="str">
            <v>Equipamento de jato d'água (Sewer-Jet ou similar).</v>
          </cell>
          <cell r="E84" t="str">
            <v>h</v>
          </cell>
          <cell r="F84">
            <v>79.2</v>
          </cell>
          <cell r="G84">
            <v>1079</v>
          </cell>
        </row>
        <row r="85">
          <cell r="B85" t="str">
            <v>EQ40050153A</v>
          </cell>
          <cell r="C85">
            <v>80</v>
          </cell>
          <cell r="D85" t="str">
            <v>Equipamento de alta pressão  (Vac-All ou similar).</v>
          </cell>
          <cell r="E85" t="str">
            <v>h</v>
          </cell>
          <cell r="F85">
            <v>104.07</v>
          </cell>
          <cell r="G85">
            <v>1942</v>
          </cell>
        </row>
        <row r="86">
          <cell r="B86" t="str">
            <v>SC05050050</v>
          </cell>
          <cell r="C86">
            <v>81</v>
          </cell>
          <cell r="D86" t="str">
            <v>Arrancamento de aparelhos de iluminação.</v>
          </cell>
          <cell r="E86" t="str">
            <v>un</v>
          </cell>
          <cell r="F86">
            <v>1.67</v>
          </cell>
          <cell r="G86">
            <v>65</v>
          </cell>
        </row>
        <row r="87">
          <cell r="B87" t="str">
            <v>SC05050200</v>
          </cell>
          <cell r="C87">
            <v>82</v>
          </cell>
          <cell r="D87" t="str">
            <v>Arrancamento de grades, gradis, alambrados, cercas.</v>
          </cell>
          <cell r="E87" t="str">
            <v>m2</v>
          </cell>
          <cell r="F87">
            <v>4.43</v>
          </cell>
          <cell r="G87">
            <v>144</v>
          </cell>
        </row>
        <row r="88">
          <cell r="B88" t="str">
            <v>SC05050250</v>
          </cell>
          <cell r="C88">
            <v>83</v>
          </cell>
          <cell r="D88" t="str">
            <v>Arrancamento de meios-fios, de granito ou concreto.</v>
          </cell>
          <cell r="E88" t="str">
            <v>m</v>
          </cell>
          <cell r="F88">
            <v>4.87</v>
          </cell>
          <cell r="G88">
            <v>3739</v>
          </cell>
        </row>
        <row r="89">
          <cell r="B89" t="str">
            <v>SC05050300</v>
          </cell>
          <cell r="C89">
            <v>84</v>
          </cell>
          <cell r="D89" t="str">
            <v>Arrancamento de paralelepípedos.</v>
          </cell>
          <cell r="E89" t="str">
            <v>m2</v>
          </cell>
          <cell r="F89">
            <v>2.21</v>
          </cell>
          <cell r="G89">
            <v>860</v>
          </cell>
        </row>
        <row r="90">
          <cell r="B90" t="str">
            <v>SC05050500</v>
          </cell>
          <cell r="C90">
            <v>85</v>
          </cell>
          <cell r="D90" t="str">
            <v>Arrancamento tubos concreto manilhas ø 0,40 a 0,60m.</v>
          </cell>
          <cell r="E90" t="str">
            <v>m</v>
          </cell>
          <cell r="F90">
            <v>3.99</v>
          </cell>
          <cell r="G90">
            <v>328</v>
          </cell>
        </row>
        <row r="91">
          <cell r="B91" t="str">
            <v>SC05050601</v>
          </cell>
          <cell r="C91">
            <v>86</v>
          </cell>
          <cell r="D91" t="str">
            <v>Demolição manual de alvenaria de pedra argamassada.</v>
          </cell>
          <cell r="E91" t="str">
            <v>m3</v>
          </cell>
          <cell r="F91">
            <v>30.27</v>
          </cell>
          <cell r="G91">
            <v>324</v>
          </cell>
        </row>
        <row r="92">
          <cell r="B92" t="str">
            <v>SC05050750</v>
          </cell>
          <cell r="C92">
            <v>87</v>
          </cell>
          <cell r="D92" t="str">
            <v>Demolição manual de alvenaria de tijolos maciços.</v>
          </cell>
          <cell r="E92" t="str">
            <v>m3</v>
          </cell>
          <cell r="F92">
            <v>52.99</v>
          </cell>
          <cell r="G92">
            <v>130</v>
          </cell>
        </row>
        <row r="93">
          <cell r="B93" t="str">
            <v>SC05050850</v>
          </cell>
          <cell r="C93">
            <v>88</v>
          </cell>
          <cell r="D93" t="str">
            <v>Demolição manual de concreto simples.</v>
          </cell>
          <cell r="E93" t="str">
            <v>m3</v>
          </cell>
          <cell r="F93">
            <v>60.55</v>
          </cell>
          <cell r="G93">
            <v>1904</v>
          </cell>
        </row>
        <row r="94">
          <cell r="B94" t="str">
            <v>SC05050950</v>
          </cell>
          <cell r="C94">
            <v>89</v>
          </cell>
          <cell r="D94" t="str">
            <v>Demolição manual de concreto armado.</v>
          </cell>
          <cell r="E94" t="str">
            <v>m3</v>
          </cell>
          <cell r="F94">
            <v>85.78</v>
          </cell>
          <cell r="G94">
            <v>140</v>
          </cell>
        </row>
        <row r="95">
          <cell r="B95" t="str">
            <v>SC05051400</v>
          </cell>
          <cell r="C95">
            <v>90</v>
          </cell>
          <cell r="D95" t="str">
            <v>Demolição de revestimento em argamassa.</v>
          </cell>
          <cell r="E95" t="str">
            <v>m2</v>
          </cell>
          <cell r="F95">
            <v>2.21</v>
          </cell>
          <cell r="G95">
            <v>144</v>
          </cell>
        </row>
        <row r="96">
          <cell r="B96" t="str">
            <v>SC05051450</v>
          </cell>
          <cell r="C96">
            <v>91</v>
          </cell>
          <cell r="D96" t="str">
            <v>Demolição de revestimento em azulejos, cerâmicas.</v>
          </cell>
          <cell r="E96" t="str">
            <v>m2</v>
          </cell>
          <cell r="F96">
            <v>5.31</v>
          </cell>
          <cell r="G96">
            <v>130</v>
          </cell>
        </row>
        <row r="97">
          <cell r="B97" t="str">
            <v>SC05052150</v>
          </cell>
          <cell r="C97">
            <v>92</v>
          </cell>
          <cell r="D97" t="str">
            <v>Remoção de cobertura de telha francesa.</v>
          </cell>
          <cell r="E97" t="str">
            <v>m2</v>
          </cell>
          <cell r="F97">
            <v>8.26</v>
          </cell>
          <cell r="G97">
            <v>260</v>
          </cell>
        </row>
        <row r="98">
          <cell r="B98" t="str">
            <v>SC05052450</v>
          </cell>
          <cell r="C98">
            <v>93</v>
          </cell>
          <cell r="D98" t="str">
            <v>Remoção de cobertura de telha de fibro-cimento.</v>
          </cell>
          <cell r="E98" t="str">
            <v>m2</v>
          </cell>
          <cell r="F98">
            <v>3.87</v>
          </cell>
          <cell r="G98">
            <v>460</v>
          </cell>
        </row>
        <row r="99">
          <cell r="B99" t="str">
            <v>SC05052900</v>
          </cell>
          <cell r="C99">
            <v>94</v>
          </cell>
          <cell r="D99" t="str">
            <v xml:space="preserve">Remoção manual de passeio de pedra portuguesa. </v>
          </cell>
          <cell r="E99" t="str">
            <v>m2</v>
          </cell>
          <cell r="F99">
            <v>2.44</v>
          </cell>
          <cell r="G99">
            <v>2900</v>
          </cell>
        </row>
        <row r="100">
          <cell r="B100" t="str">
            <v>SC05053250</v>
          </cell>
          <cell r="C100">
            <v>95</v>
          </cell>
          <cell r="D100" t="str">
            <v>Remoção de tubulação ferro fundido ø50mm a 300mm.</v>
          </cell>
          <cell r="E100" t="str">
            <v>m</v>
          </cell>
          <cell r="F100">
            <v>11.88</v>
          </cell>
          <cell r="G100">
            <v>290</v>
          </cell>
        </row>
        <row r="101">
          <cell r="B101" t="str">
            <v>SC05100150</v>
          </cell>
          <cell r="C101">
            <v>96</v>
          </cell>
          <cell r="D101" t="str">
            <v>Demolição, com equipamento, concreto simples.</v>
          </cell>
          <cell r="E101" t="str">
            <v>m3</v>
          </cell>
          <cell r="F101">
            <v>43.52</v>
          </cell>
          <cell r="G101">
            <v>2160</v>
          </cell>
        </row>
        <row r="102">
          <cell r="B102" t="str">
            <v>SC05100300</v>
          </cell>
          <cell r="C102">
            <v>97</v>
          </cell>
          <cell r="D102" t="str">
            <v>Demolição, com equipamento concreto armado.</v>
          </cell>
          <cell r="E102" t="str">
            <v>m3</v>
          </cell>
          <cell r="F102">
            <v>73.98</v>
          </cell>
          <cell r="G102">
            <v>3400</v>
          </cell>
        </row>
        <row r="103">
          <cell r="B103" t="str">
            <v>SC05100500</v>
          </cell>
          <cell r="C103">
            <v>98</v>
          </cell>
          <cell r="D103" t="str">
            <v>Demolição com equip. concreto asfáltico 10cm.</v>
          </cell>
          <cell r="E103" t="str">
            <v>m2</v>
          </cell>
          <cell r="F103">
            <v>8.98</v>
          </cell>
          <cell r="G103">
            <v>20100</v>
          </cell>
        </row>
        <row r="104">
          <cell r="B104" t="str">
            <v>SC10050250</v>
          </cell>
          <cell r="C104">
            <v>99</v>
          </cell>
          <cell r="D104" t="str">
            <v xml:space="preserve">Bombeiro hidráulico (inclusive encargos sociais).   </v>
          </cell>
          <cell r="E104" t="str">
            <v>h</v>
          </cell>
          <cell r="F104">
            <v>6.48</v>
          </cell>
          <cell r="G104">
            <v>2960</v>
          </cell>
        </row>
        <row r="105">
          <cell r="B105" t="str">
            <v>SC10050300</v>
          </cell>
          <cell r="C105">
            <v>100</v>
          </cell>
          <cell r="D105" t="str">
            <v xml:space="preserve">Calceteiro (inclusive encargos sociais).   </v>
          </cell>
          <cell r="E105" t="str">
            <v>h</v>
          </cell>
          <cell r="F105">
            <v>5.99</v>
          </cell>
          <cell r="G105">
            <v>1480</v>
          </cell>
        </row>
        <row r="106">
          <cell r="B106" t="str">
            <v>SC10050350</v>
          </cell>
          <cell r="C106">
            <v>101</v>
          </cell>
          <cell r="D106" t="str">
            <v>Carpinteiro de forma (inclusive encargos sociais).</v>
          </cell>
          <cell r="E106" t="str">
            <v>h</v>
          </cell>
          <cell r="F106">
            <v>5.99</v>
          </cell>
          <cell r="G106">
            <v>1480</v>
          </cell>
        </row>
        <row r="107">
          <cell r="B107" t="str">
            <v>SC10050450</v>
          </cell>
          <cell r="C107">
            <v>102</v>
          </cell>
          <cell r="D107" t="str">
            <v xml:space="preserve">Eletricista (inclusive encargos sociais). </v>
          </cell>
          <cell r="E107" t="str">
            <v>h</v>
          </cell>
          <cell r="F107">
            <v>6.48</v>
          </cell>
          <cell r="G107">
            <v>2960</v>
          </cell>
        </row>
        <row r="108">
          <cell r="B108" t="str">
            <v>SC10050900</v>
          </cell>
          <cell r="C108">
            <v>103</v>
          </cell>
          <cell r="D108" t="str">
            <v xml:space="preserve">Marteleteiro (inclusive encargos sociais). </v>
          </cell>
          <cell r="E108" t="str">
            <v>h</v>
          </cell>
          <cell r="F108">
            <v>5.99</v>
          </cell>
          <cell r="G108">
            <v>2960</v>
          </cell>
        </row>
        <row r="109">
          <cell r="B109" t="str">
            <v>SC10051100</v>
          </cell>
          <cell r="C109">
            <v>104</v>
          </cell>
          <cell r="D109" t="str">
            <v>Operador de máquinas.(inclusive encargos sociais).</v>
          </cell>
          <cell r="E109" t="str">
            <v>h</v>
          </cell>
          <cell r="F109">
            <v>6.48</v>
          </cell>
          <cell r="G109">
            <v>1480</v>
          </cell>
        </row>
        <row r="110">
          <cell r="B110" t="str">
            <v>SC10051200</v>
          </cell>
          <cell r="C110">
            <v>105</v>
          </cell>
          <cell r="D110" t="str">
            <v xml:space="preserve">Pedreiro (inclusive encargos sociais).   </v>
          </cell>
          <cell r="E110" t="str">
            <v>h</v>
          </cell>
          <cell r="F110">
            <v>5.99</v>
          </cell>
          <cell r="G110">
            <v>2960</v>
          </cell>
        </row>
        <row r="111">
          <cell r="B111" t="str">
            <v>SC10051450</v>
          </cell>
          <cell r="C111">
            <v>106</v>
          </cell>
          <cell r="D111" t="str">
            <v>Servente (inclusive encargos sociais).</v>
          </cell>
          <cell r="E111" t="str">
            <v>h</v>
          </cell>
          <cell r="F111">
            <v>4.3</v>
          </cell>
          <cell r="G111">
            <v>5920</v>
          </cell>
        </row>
        <row r="112">
          <cell r="B112" t="str">
            <v>SC10051500</v>
          </cell>
          <cell r="C112">
            <v>107</v>
          </cell>
          <cell r="D112" t="str">
            <v>Soldador em construção civil (inclusive encargos).</v>
          </cell>
          <cell r="E112" t="str">
            <v>h</v>
          </cell>
          <cell r="F112">
            <v>6.23</v>
          </cell>
          <cell r="G112">
            <v>1480</v>
          </cell>
        </row>
        <row r="113">
          <cell r="B113" t="str">
            <v>SC10100050</v>
          </cell>
          <cell r="C113">
            <v>108</v>
          </cell>
          <cell r="D113" t="str">
            <v xml:space="preserve">Operador de tráfego(inclusive encargos sociais). </v>
          </cell>
          <cell r="E113" t="str">
            <v>h</v>
          </cell>
          <cell r="F113">
            <v>7.08</v>
          </cell>
          <cell r="G113">
            <v>2960</v>
          </cell>
        </row>
        <row r="114">
          <cell r="B114" t="str">
            <v>SC05100050</v>
          </cell>
          <cell r="C114">
            <v>109</v>
          </cell>
          <cell r="D114" t="str">
            <v>Arrancamento de tampão de ferro fundido.</v>
          </cell>
          <cell r="E114" t="str">
            <v>un</v>
          </cell>
          <cell r="F114">
            <v>15.18</v>
          </cell>
          <cell r="G114">
            <v>22</v>
          </cell>
        </row>
        <row r="115">
          <cell r="B115" t="str">
            <v>SC15050100</v>
          </cell>
          <cell r="C115">
            <v>110</v>
          </cell>
          <cell r="D115" t="str">
            <v>Aditivo de reciclagem para mistura asfáltica a quente.</v>
          </cell>
          <cell r="E115" t="str">
            <v>t</v>
          </cell>
          <cell r="F115">
            <v>2857.32</v>
          </cell>
          <cell r="G115">
            <v>15</v>
          </cell>
        </row>
        <row r="116">
          <cell r="B116" t="str">
            <v>SC15050150</v>
          </cell>
          <cell r="C116">
            <v>111</v>
          </cell>
          <cell r="D116" t="str">
            <v>Areia grossa lavada. Fornecimento.</v>
          </cell>
          <cell r="E116" t="str">
            <v>m3</v>
          </cell>
          <cell r="F116">
            <v>21</v>
          </cell>
          <cell r="G116">
            <v>2000</v>
          </cell>
        </row>
        <row r="117">
          <cell r="B117" t="str">
            <v>SC15050200</v>
          </cell>
          <cell r="C117">
            <v>112</v>
          </cell>
          <cell r="D117" t="str">
            <v>Asfalto diluído tipo cura rápida CR-250</v>
          </cell>
          <cell r="E117" t="str">
            <v>t</v>
          </cell>
          <cell r="F117">
            <v>1468.02</v>
          </cell>
          <cell r="G117">
            <v>7</v>
          </cell>
        </row>
        <row r="118">
          <cell r="B118" t="str">
            <v>SC15050550</v>
          </cell>
          <cell r="C118">
            <v>113</v>
          </cell>
          <cell r="D118" t="str">
            <v xml:space="preserve">Saibro, inclusive transporte ate 20Km.Fornecimento. </v>
          </cell>
          <cell r="E118" t="str">
            <v>m3</v>
          </cell>
          <cell r="F118">
            <v>20.63</v>
          </cell>
          <cell r="G118">
            <v>184</v>
          </cell>
        </row>
        <row r="119">
          <cell r="B119" t="str">
            <v>SC15100050</v>
          </cell>
          <cell r="C119">
            <v>114</v>
          </cell>
          <cell r="D119" t="str">
            <v>Chapa de aço de 3/4"para passagem de veículos.</v>
          </cell>
          <cell r="E119" t="str">
            <v>m2</v>
          </cell>
          <cell r="F119">
            <v>17.100000000000001</v>
          </cell>
          <cell r="G119">
            <v>360</v>
          </cell>
        </row>
        <row r="120">
          <cell r="B120" t="str">
            <v>SC35050050A</v>
          </cell>
          <cell r="C120">
            <v>115</v>
          </cell>
          <cell r="D120" t="str">
            <v>Levantamento ou rebaixamento de tampão na rua.</v>
          </cell>
          <cell r="E120" t="str">
            <v>un</v>
          </cell>
          <cell r="F120">
            <v>86.15</v>
          </cell>
          <cell r="G120">
            <v>169</v>
          </cell>
        </row>
        <row r="121">
          <cell r="B121" t="str">
            <v>SC45050150</v>
          </cell>
          <cell r="C121">
            <v>116</v>
          </cell>
          <cell r="D121" t="str">
            <v>Toten informativo nas dimensões de (0,50x1,50)m.</v>
          </cell>
          <cell r="E121" t="str">
            <v>un</v>
          </cell>
          <cell r="F121">
            <v>2490</v>
          </cell>
          <cell r="G121">
            <v>29</v>
          </cell>
        </row>
        <row r="122">
          <cell r="B122" t="str">
            <v>SC45100200</v>
          </cell>
          <cell r="C122">
            <v>117</v>
          </cell>
          <cell r="D122" t="str">
            <v>Placa de inauguração em bronze.</v>
          </cell>
          <cell r="E122" t="str">
            <v>un</v>
          </cell>
          <cell r="F122">
            <v>1003.36</v>
          </cell>
          <cell r="G122">
            <v>1</v>
          </cell>
        </row>
        <row r="123">
          <cell r="B123" t="str">
            <v>FD05400100</v>
          </cell>
          <cell r="C123">
            <v>118</v>
          </cell>
          <cell r="D123" t="str">
            <v>Arrasamento de estaca concreto armado, ø40 a 50cm.</v>
          </cell>
          <cell r="E123" t="str">
            <v>un</v>
          </cell>
          <cell r="F123">
            <v>103.03</v>
          </cell>
          <cell r="G123">
            <v>23</v>
          </cell>
        </row>
        <row r="124">
          <cell r="B124" t="str">
            <v>FD05500050</v>
          </cell>
          <cell r="C124">
            <v>119</v>
          </cell>
          <cell r="D124" t="str">
            <v>Estaca raiz com diâmetro de 12", perfurada em solo.</v>
          </cell>
          <cell r="E124" t="str">
            <v>m</v>
          </cell>
          <cell r="F124">
            <v>248.49</v>
          </cell>
          <cell r="G124">
            <v>260</v>
          </cell>
        </row>
        <row r="125">
          <cell r="B125" t="str">
            <v>FD05650150</v>
          </cell>
          <cell r="C125">
            <v>120</v>
          </cell>
          <cell r="D125" t="str">
            <v>Estaca raiz com diâmetro de 10", perfurada em solo.</v>
          </cell>
          <cell r="E125" t="str">
            <v>m</v>
          </cell>
          <cell r="F125">
            <v>130</v>
          </cell>
          <cell r="G125">
            <v>86</v>
          </cell>
        </row>
        <row r="126">
          <cell r="B126" t="str">
            <v>FD10050100</v>
          </cell>
          <cell r="C126">
            <v>121</v>
          </cell>
          <cell r="D126" t="str">
            <v>Ensecadeira de estacas-prancha de aço, tipo Armco.</v>
          </cell>
          <cell r="E126" t="str">
            <v>m2</v>
          </cell>
          <cell r="F126">
            <v>127.53</v>
          </cell>
          <cell r="G126">
            <v>4200</v>
          </cell>
        </row>
        <row r="127">
          <cell r="B127" t="str">
            <v>FD10100050</v>
          </cell>
          <cell r="C127">
            <v>122</v>
          </cell>
          <cell r="D127" t="str">
            <v>Ensecadeira de estacas-prancha em Maçaranduba.</v>
          </cell>
          <cell r="E127" t="str">
            <v>m2</v>
          </cell>
          <cell r="F127">
            <v>70.5</v>
          </cell>
          <cell r="G127">
            <v>2395</v>
          </cell>
        </row>
        <row r="128">
          <cell r="B128" t="str">
            <v>ET15100100</v>
          </cell>
          <cell r="C128">
            <v>123</v>
          </cell>
          <cell r="D128" t="str">
            <v>Formas de madeira peças de concreto armado.</v>
          </cell>
          <cell r="E128" t="str">
            <v>m2</v>
          </cell>
          <cell r="F128">
            <v>25.9</v>
          </cell>
          <cell r="G128">
            <v>2986</v>
          </cell>
        </row>
        <row r="129">
          <cell r="B129" t="str">
            <v>ET15100200</v>
          </cell>
          <cell r="C129">
            <v>124</v>
          </cell>
          <cell r="D129" t="str">
            <v>Formas de madeira.</v>
          </cell>
          <cell r="E129" t="str">
            <v>m2</v>
          </cell>
          <cell r="F129">
            <v>34.86</v>
          </cell>
          <cell r="G129">
            <v>4352</v>
          </cell>
        </row>
        <row r="130">
          <cell r="B130" t="str">
            <v>ET15100250</v>
          </cell>
          <cell r="C130">
            <v>125</v>
          </cell>
          <cell r="D130" t="str">
            <v>Formas de madeira.</v>
          </cell>
          <cell r="E130" t="str">
            <v>m2</v>
          </cell>
          <cell r="F130">
            <v>29.62</v>
          </cell>
          <cell r="G130">
            <v>4406</v>
          </cell>
        </row>
        <row r="131">
          <cell r="B131" t="str">
            <v>ET20300050</v>
          </cell>
          <cell r="C131">
            <v>126</v>
          </cell>
          <cell r="D131" t="str">
            <v>Escoramento de formas.</v>
          </cell>
          <cell r="E131" t="str">
            <v>m2</v>
          </cell>
          <cell r="F131">
            <v>11.18</v>
          </cell>
          <cell r="G131">
            <v>3090</v>
          </cell>
        </row>
        <row r="132">
          <cell r="B132" t="str">
            <v>ET10050100</v>
          </cell>
          <cell r="C132">
            <v>127</v>
          </cell>
          <cell r="D132" t="str">
            <v>Aço CA-50 diâmetro de 6,3mm.</v>
          </cell>
          <cell r="E132" t="str">
            <v>kg</v>
          </cell>
          <cell r="F132">
            <v>2.64</v>
          </cell>
          <cell r="G132">
            <v>4750</v>
          </cell>
        </row>
        <row r="133">
          <cell r="B133" t="str">
            <v>ET10050103</v>
          </cell>
          <cell r="C133">
            <v>128</v>
          </cell>
          <cell r="D133" t="str">
            <v>Aço CA-50 diâmetro de 8mm.</v>
          </cell>
          <cell r="E133" t="str">
            <v>kg</v>
          </cell>
          <cell r="F133">
            <v>2.46</v>
          </cell>
          <cell r="G133">
            <v>1250</v>
          </cell>
        </row>
        <row r="134">
          <cell r="B134" t="str">
            <v>ET10050106</v>
          </cell>
          <cell r="C134">
            <v>129</v>
          </cell>
          <cell r="D134" t="str">
            <v>Aço CA-50 diâmetro de 10mm.</v>
          </cell>
          <cell r="E134" t="str">
            <v>kg</v>
          </cell>
          <cell r="F134">
            <v>2.2000000000000002</v>
          </cell>
          <cell r="G134">
            <v>7950</v>
          </cell>
        </row>
        <row r="135">
          <cell r="B135" t="str">
            <v>ET10050109</v>
          </cell>
          <cell r="C135">
            <v>130</v>
          </cell>
          <cell r="D135" t="str">
            <v>Aço CA-50 diâmetro de 12,5mm.</v>
          </cell>
          <cell r="E135" t="str">
            <v>kg</v>
          </cell>
          <cell r="F135">
            <v>2.1800000000000002</v>
          </cell>
          <cell r="G135">
            <v>5400</v>
          </cell>
        </row>
        <row r="136">
          <cell r="B136" t="str">
            <v>ET10050112</v>
          </cell>
          <cell r="C136">
            <v>131</v>
          </cell>
          <cell r="D136" t="str">
            <v>Aço CA-50 diâmetro de 16mm.</v>
          </cell>
          <cell r="E136" t="str">
            <v>kg</v>
          </cell>
          <cell r="F136">
            <v>2.1800000000000002</v>
          </cell>
          <cell r="G136">
            <v>2700</v>
          </cell>
        </row>
        <row r="137">
          <cell r="B137" t="str">
            <v>ET10050118</v>
          </cell>
          <cell r="C137">
            <v>132</v>
          </cell>
          <cell r="D137" t="str">
            <v>Aço CA-50 diâmetro de 25mm.</v>
          </cell>
          <cell r="E137" t="str">
            <v>kg</v>
          </cell>
          <cell r="F137">
            <v>2.19</v>
          </cell>
          <cell r="G137">
            <v>1400</v>
          </cell>
        </row>
        <row r="138">
          <cell r="B138" t="str">
            <v>ET10100056</v>
          </cell>
          <cell r="C138">
            <v>133</v>
          </cell>
          <cell r="D138" t="str">
            <v>Corte, dobragem, montagem aço CA-50 ø 6,3mm.</v>
          </cell>
          <cell r="E138" t="str">
            <v>kg</v>
          </cell>
          <cell r="F138">
            <v>1.28</v>
          </cell>
          <cell r="G138">
            <v>4750</v>
          </cell>
        </row>
        <row r="139">
          <cell r="B139" t="str">
            <v>ET10100062</v>
          </cell>
          <cell r="C139">
            <v>134</v>
          </cell>
          <cell r="D139" t="str">
            <v>Corte, dobragem, montagem aço CA-50 ø 12,5mm.</v>
          </cell>
          <cell r="E139" t="str">
            <v>kg</v>
          </cell>
          <cell r="F139">
            <v>0.96</v>
          </cell>
          <cell r="G139">
            <v>9450</v>
          </cell>
        </row>
        <row r="140">
          <cell r="B140" t="str">
            <v>ET10100065</v>
          </cell>
          <cell r="C140">
            <v>135</v>
          </cell>
          <cell r="D140" t="str">
            <v>Corte, dobragem, montagem aço CA-50 ø 6,3 a 12,5mm.</v>
          </cell>
          <cell r="E140" t="str">
            <v>kg</v>
          </cell>
          <cell r="F140">
            <v>1.1100000000000001</v>
          </cell>
          <cell r="G140">
            <v>13950</v>
          </cell>
        </row>
        <row r="141">
          <cell r="B141" t="str">
            <v>ET05250653</v>
          </cell>
          <cell r="C141">
            <v>136</v>
          </cell>
          <cell r="D141" t="str">
            <v>Lançamento de concreto.</v>
          </cell>
          <cell r="E141" t="str">
            <v>m3</v>
          </cell>
          <cell r="F141">
            <v>22.57</v>
          </cell>
          <cell r="G141">
            <v>187</v>
          </cell>
        </row>
        <row r="142">
          <cell r="B142" t="str">
            <v>ET45100071</v>
          </cell>
          <cell r="C142">
            <v>137</v>
          </cell>
          <cell r="D142" t="str">
            <v>Concreto bombeado usinado fck=30MPa.</v>
          </cell>
          <cell r="E142" t="str">
            <v>m3</v>
          </cell>
          <cell r="F142">
            <v>297.16000000000003</v>
          </cell>
          <cell r="G142">
            <v>195</v>
          </cell>
        </row>
        <row r="143">
          <cell r="B143" t="str">
            <v>ET60050059</v>
          </cell>
          <cell r="C143">
            <v>138</v>
          </cell>
          <cell r="D143" t="str">
            <v>Concreto usinado de 18MPa.</v>
          </cell>
          <cell r="E143" t="str">
            <v>m3</v>
          </cell>
          <cell r="F143">
            <v>185.77</v>
          </cell>
          <cell r="G143">
            <v>187</v>
          </cell>
        </row>
        <row r="144">
          <cell r="B144" t="str">
            <v>ET25050300</v>
          </cell>
          <cell r="C144">
            <v>139</v>
          </cell>
          <cell r="D144" t="str">
            <v>Fornecimento e montagem de estruturas metálicas.</v>
          </cell>
          <cell r="E144" t="str">
            <v>t</v>
          </cell>
          <cell r="F144">
            <v>7186.39</v>
          </cell>
          <cell r="G144">
            <v>36</v>
          </cell>
        </row>
        <row r="145">
          <cell r="B145" t="str">
            <v>ET25050450</v>
          </cell>
          <cell r="C145">
            <v>140</v>
          </cell>
          <cell r="D145" t="str">
            <v>Peças em chapa de aço 3/8", galvanizadas.</v>
          </cell>
          <cell r="E145" t="str">
            <v>Kg</v>
          </cell>
          <cell r="F145">
            <v>3.99</v>
          </cell>
          <cell r="G145">
            <v>2166</v>
          </cell>
        </row>
        <row r="146">
          <cell r="B146" t="str">
            <v>ET25050453</v>
          </cell>
          <cell r="C146">
            <v>141</v>
          </cell>
          <cell r="D146" t="str">
            <v>Peças em chapa de aço 3/8", galvanizadas.</v>
          </cell>
          <cell r="E146" t="str">
            <v>Kg</v>
          </cell>
          <cell r="F146">
            <v>4.26</v>
          </cell>
          <cell r="G146">
            <v>2078</v>
          </cell>
        </row>
        <row r="147">
          <cell r="B147" t="str">
            <v>ET25050456</v>
          </cell>
          <cell r="C147">
            <v>142</v>
          </cell>
          <cell r="D147" t="str">
            <v>Peças em chapa de aço 3/8", galvanizadas.</v>
          </cell>
          <cell r="E147" t="str">
            <v>Kg</v>
          </cell>
          <cell r="F147">
            <v>4.16</v>
          </cell>
          <cell r="G147">
            <v>1820</v>
          </cell>
        </row>
        <row r="148">
          <cell r="B148" t="str">
            <v>ET50050250</v>
          </cell>
          <cell r="C148">
            <v>143</v>
          </cell>
          <cell r="D148" t="str">
            <v>Muro de contenção em solo reforçado.</v>
          </cell>
          <cell r="E148" t="str">
            <v>m2</v>
          </cell>
          <cell r="F148">
            <v>145.63</v>
          </cell>
          <cell r="G148">
            <v>144</v>
          </cell>
        </row>
        <row r="149">
          <cell r="B149" t="str">
            <v>ET55100100</v>
          </cell>
          <cell r="C149">
            <v>144</v>
          </cell>
          <cell r="D149" t="str">
            <v>Canal pré-fabricado, em concreto armado seção U.</v>
          </cell>
          <cell r="E149" t="str">
            <v>m2</v>
          </cell>
          <cell r="F149">
            <v>384.26</v>
          </cell>
          <cell r="G149">
            <v>86</v>
          </cell>
        </row>
        <row r="150">
          <cell r="B150" t="str">
            <v>ET55100150</v>
          </cell>
          <cell r="C150">
            <v>145</v>
          </cell>
          <cell r="D150" t="str">
            <v>Cobertura de canal pré-fabricado em concreto armado.</v>
          </cell>
          <cell r="E150" t="str">
            <v>m2</v>
          </cell>
          <cell r="F150">
            <v>435.06</v>
          </cell>
          <cell r="G150">
            <v>58</v>
          </cell>
        </row>
        <row r="151">
          <cell r="B151" t="str">
            <v>ES05250359</v>
          </cell>
          <cell r="C151">
            <v>146</v>
          </cell>
          <cell r="D151" t="str">
            <v>Gradil em tubo de ferro galvanizado de 1 1/4".</v>
          </cell>
          <cell r="E151" t="str">
            <v>m</v>
          </cell>
          <cell r="F151">
            <v>338.32</v>
          </cell>
          <cell r="G151">
            <v>144</v>
          </cell>
        </row>
        <row r="152">
          <cell r="B152" t="str">
            <v>ES10250150</v>
          </cell>
          <cell r="C152">
            <v>147</v>
          </cell>
          <cell r="D152" t="str">
            <v xml:space="preserve">Peça em Angelim ou similar, de 2"x1".Fornecimento. </v>
          </cell>
          <cell r="E152" t="str">
            <v>m</v>
          </cell>
          <cell r="F152">
            <v>2.14</v>
          </cell>
          <cell r="G152">
            <v>150</v>
          </cell>
        </row>
        <row r="153">
          <cell r="B153" t="str">
            <v>ES10250200</v>
          </cell>
          <cell r="C153">
            <v>148</v>
          </cell>
          <cell r="D153" t="str">
            <v xml:space="preserve">Peça em Ipê ou similar, de 2"x8".  Fornecimento.    </v>
          </cell>
          <cell r="E153" t="str">
            <v>m</v>
          </cell>
          <cell r="F153">
            <v>30.26</v>
          </cell>
          <cell r="G153">
            <v>200</v>
          </cell>
        </row>
        <row r="154">
          <cell r="B154" t="str">
            <v>ES10250262</v>
          </cell>
          <cell r="C154">
            <v>149</v>
          </cell>
          <cell r="D154" t="str">
            <v>Peça em Maçaranduba ou similar, serrada, de 3"x6".</v>
          </cell>
          <cell r="E154" t="str">
            <v>m</v>
          </cell>
          <cell r="F154">
            <v>8.66</v>
          </cell>
          <cell r="G154">
            <v>100</v>
          </cell>
        </row>
        <row r="155">
          <cell r="B155" t="str">
            <v>ES99990050</v>
          </cell>
          <cell r="C155">
            <v>150</v>
          </cell>
          <cell r="D155" t="str">
            <v>Arruela de 5/16", inclusive transporte até a obra.</v>
          </cell>
          <cell r="E155" t="str">
            <v>un</v>
          </cell>
          <cell r="F155">
            <v>0.02</v>
          </cell>
          <cell r="G155">
            <v>863</v>
          </cell>
        </row>
        <row r="156">
          <cell r="B156" t="str">
            <v>ES99990700</v>
          </cell>
          <cell r="C156">
            <v>151</v>
          </cell>
          <cell r="D156" t="str">
            <v>Parafuso de (8x250)mm.</v>
          </cell>
          <cell r="E156" t="str">
            <v>un</v>
          </cell>
          <cell r="F156">
            <v>0.78</v>
          </cell>
          <cell r="G156">
            <v>863</v>
          </cell>
        </row>
        <row r="157">
          <cell r="B157" t="str">
            <v>ES99990800</v>
          </cell>
          <cell r="C157">
            <v>152</v>
          </cell>
          <cell r="D157" t="str">
            <v>Porca de 5/16", inclusive transporte até a obra.</v>
          </cell>
          <cell r="E157" t="str">
            <v>un</v>
          </cell>
          <cell r="F157">
            <v>0.04</v>
          </cell>
          <cell r="G157">
            <v>863</v>
          </cell>
        </row>
        <row r="158">
          <cell r="B158" t="str">
            <v>ES99990900</v>
          </cell>
          <cell r="C158">
            <v>153</v>
          </cell>
          <cell r="D158" t="str">
            <v>Prego com cabeça chata 23x54, em caixa de 100Kg.</v>
          </cell>
          <cell r="E158" t="str">
            <v>Kg</v>
          </cell>
          <cell r="F158">
            <v>3.01</v>
          </cell>
          <cell r="G158">
            <v>332</v>
          </cell>
        </row>
        <row r="159">
          <cell r="B159" t="str">
            <v>IT25100112</v>
          </cell>
          <cell r="C159">
            <v>154</v>
          </cell>
          <cell r="D159" t="str">
            <v>Kanalex diâmetro de 50mm (2" ).</v>
          </cell>
          <cell r="E159" t="str">
            <v>m</v>
          </cell>
          <cell r="F159">
            <v>4.55</v>
          </cell>
          <cell r="G159">
            <v>356</v>
          </cell>
        </row>
        <row r="160">
          <cell r="B160" t="str">
            <v>IT25100115</v>
          </cell>
          <cell r="C160">
            <v>155</v>
          </cell>
          <cell r="D160" t="str">
            <v>Kanalex diâmetro de 75mm (3" ).</v>
          </cell>
          <cell r="E160" t="str">
            <v>m</v>
          </cell>
          <cell r="F160">
            <v>5.98</v>
          </cell>
          <cell r="G160">
            <v>1766</v>
          </cell>
        </row>
        <row r="161">
          <cell r="B161" t="str">
            <v>IT25100118</v>
          </cell>
          <cell r="C161">
            <v>156</v>
          </cell>
          <cell r="D161" t="str">
            <v>Kanalex diâmetro de 100mm (4" ).</v>
          </cell>
          <cell r="E161" t="str">
            <v>m</v>
          </cell>
          <cell r="F161">
            <v>7.02</v>
          </cell>
          <cell r="G161">
            <v>2554</v>
          </cell>
        </row>
        <row r="162">
          <cell r="B162" t="str">
            <v>IT25100159</v>
          </cell>
          <cell r="C162">
            <v>157</v>
          </cell>
          <cell r="D162" t="str">
            <v>Linha dupla de Kanalex diâmetro de 75mm (3" ).</v>
          </cell>
          <cell r="E162" t="str">
            <v>m</v>
          </cell>
          <cell r="F162">
            <v>10.52</v>
          </cell>
          <cell r="G162">
            <v>3705</v>
          </cell>
        </row>
        <row r="163">
          <cell r="B163" t="str">
            <v>IT25100162</v>
          </cell>
          <cell r="C163">
            <v>158</v>
          </cell>
          <cell r="D163" t="str">
            <v>Linha dupla de Kanalex diâmetro de 100mm (4" ).</v>
          </cell>
          <cell r="E163" t="str">
            <v>m</v>
          </cell>
          <cell r="F163">
            <v>21.87</v>
          </cell>
          <cell r="G163">
            <v>6000</v>
          </cell>
        </row>
        <row r="164">
          <cell r="B164" t="str">
            <v xml:space="preserve"> IT25100165</v>
          </cell>
          <cell r="C164">
            <v>159</v>
          </cell>
          <cell r="D164" t="str">
            <v>Linha dupla de Kanalex diâmetro de 125mm (5" ).</v>
          </cell>
          <cell r="E164" t="str">
            <v>m</v>
          </cell>
          <cell r="F164">
            <v>29.6</v>
          </cell>
          <cell r="G164">
            <v>4000</v>
          </cell>
        </row>
        <row r="165">
          <cell r="B165" t="str">
            <v xml:space="preserve"> IT25340321</v>
          </cell>
          <cell r="C165">
            <v>160</v>
          </cell>
          <cell r="D165" t="str">
            <v>Cabo de cobre rígido, seção de 35mm2 XLPE.</v>
          </cell>
          <cell r="E165" t="str">
            <v>m</v>
          </cell>
          <cell r="F165">
            <v>11.38</v>
          </cell>
          <cell r="G165">
            <v>2842</v>
          </cell>
        </row>
        <row r="166">
          <cell r="B166" t="str">
            <v>IT25700100</v>
          </cell>
          <cell r="C166">
            <v>161</v>
          </cell>
          <cell r="D166" t="str">
            <v>Haste para aterramento, de cobre, de 5/8", com 3m.</v>
          </cell>
          <cell r="E166" t="str">
            <v xml:space="preserve"> un</v>
          </cell>
          <cell r="F166">
            <v>60.94</v>
          </cell>
          <cell r="G166">
            <v>29</v>
          </cell>
        </row>
        <row r="167">
          <cell r="B167" t="str">
            <v>IT25990100</v>
          </cell>
          <cell r="C167">
            <v>162</v>
          </cell>
          <cell r="D167" t="str">
            <v>Base de ferro retangular, para caixa subterrânea.</v>
          </cell>
          <cell r="E167" t="str">
            <v xml:space="preserve"> un</v>
          </cell>
          <cell r="F167">
            <v>117.72</v>
          </cell>
          <cell r="G167">
            <v>55</v>
          </cell>
        </row>
        <row r="168">
          <cell r="B168" t="str">
            <v>IT25990103</v>
          </cell>
          <cell r="C168">
            <v>163</v>
          </cell>
          <cell r="D168" t="str">
            <v>Tampa de ferro retangular, medindo (1,07x0,52)m.</v>
          </cell>
          <cell r="E168" t="str">
            <v xml:space="preserve"> un</v>
          </cell>
          <cell r="F168">
            <v>231.13</v>
          </cell>
          <cell r="G168">
            <v>55</v>
          </cell>
        </row>
        <row r="169">
          <cell r="B169" t="str">
            <v>RV15200409</v>
          </cell>
          <cell r="C169">
            <v>164</v>
          </cell>
          <cell r="D169" t="str">
            <v>Revestimento com granito Cinza flameado.</v>
          </cell>
          <cell r="E169" t="str">
            <v>m2</v>
          </cell>
          <cell r="F169">
            <v>82.41</v>
          </cell>
          <cell r="G169">
            <v>152</v>
          </cell>
        </row>
        <row r="170">
          <cell r="B170" t="str">
            <v>RV15250103</v>
          </cell>
          <cell r="C170">
            <v>165</v>
          </cell>
          <cell r="D170" t="str">
            <v>Piso de concreto simples,8cm de espessura.</v>
          </cell>
          <cell r="E170" t="str">
            <v>m2</v>
          </cell>
          <cell r="F170">
            <v>24.65</v>
          </cell>
          <cell r="G170">
            <v>1095</v>
          </cell>
        </row>
        <row r="171">
          <cell r="B171" t="str">
            <v>CI05750050</v>
          </cell>
          <cell r="C171">
            <v>166</v>
          </cell>
          <cell r="D171" t="str">
            <v>Cabine para quiosque em Fiber-Glass.</v>
          </cell>
          <cell r="E171" t="str">
            <v xml:space="preserve"> un   </v>
          </cell>
          <cell r="F171">
            <v>12250.73</v>
          </cell>
          <cell r="G171">
            <v>6</v>
          </cell>
        </row>
        <row r="172">
          <cell r="B172" t="str">
            <v>PT05300250</v>
          </cell>
          <cell r="C172">
            <v>167</v>
          </cell>
          <cell r="D172" t="str">
            <v>Pintura sobre concreto com uma demão de Primer.</v>
          </cell>
          <cell r="E172" t="str">
            <v>m2</v>
          </cell>
          <cell r="F172">
            <v>9.09</v>
          </cell>
          <cell r="G172">
            <v>542</v>
          </cell>
        </row>
        <row r="173">
          <cell r="B173" t="str">
            <v>PT05400106</v>
          </cell>
          <cell r="C173">
            <v>168</v>
          </cell>
          <cell r="D173" t="str">
            <v>Pintura interna ou externa sobre ferro, com esmalte.</v>
          </cell>
          <cell r="E173" t="str">
            <v>m2</v>
          </cell>
          <cell r="F173">
            <v>7.86</v>
          </cell>
          <cell r="G173">
            <v>1262</v>
          </cell>
        </row>
        <row r="174">
          <cell r="B174" t="str">
            <v>DR05200050</v>
          </cell>
          <cell r="C174">
            <v>169</v>
          </cell>
          <cell r="D174" t="str">
            <v>Tubo de concreto armado com diametro de 0,40m.</v>
          </cell>
          <cell r="E174" t="str">
            <v>m</v>
          </cell>
          <cell r="F174">
            <v>43.02</v>
          </cell>
          <cell r="G174">
            <v>768</v>
          </cell>
        </row>
        <row r="175">
          <cell r="B175" t="str">
            <v>DR05200100</v>
          </cell>
          <cell r="C175">
            <v>170</v>
          </cell>
          <cell r="D175" t="str">
            <v>Tubo de concreto armado com diâmetro de 0,50m.</v>
          </cell>
          <cell r="E175" t="str">
            <v>m</v>
          </cell>
          <cell r="F175">
            <v>62.61</v>
          </cell>
          <cell r="G175">
            <v>290</v>
          </cell>
        </row>
        <row r="176">
          <cell r="B176" t="str">
            <v>DR05200150</v>
          </cell>
          <cell r="C176">
            <v>171</v>
          </cell>
          <cell r="D176" t="str">
            <v>Tubo de concreto armado com diâmetro de 0,60m.</v>
          </cell>
          <cell r="E176" t="str">
            <v>m</v>
          </cell>
          <cell r="F176">
            <v>71.53</v>
          </cell>
          <cell r="G176">
            <v>54</v>
          </cell>
        </row>
        <row r="177">
          <cell r="B177" t="str">
            <v>DR05200200</v>
          </cell>
          <cell r="C177">
            <v>172</v>
          </cell>
          <cell r="D177" t="str">
            <v>Tubo de concreto armado com diâmetro de 0,70m.</v>
          </cell>
          <cell r="E177" t="str">
            <v>m</v>
          </cell>
          <cell r="F177">
            <v>106.59</v>
          </cell>
          <cell r="G177">
            <v>264</v>
          </cell>
        </row>
        <row r="178">
          <cell r="B178" t="str">
            <v>DR05200250</v>
          </cell>
          <cell r="C178">
            <v>173</v>
          </cell>
          <cell r="D178" t="str">
            <v>Tubo de concreto armado com diâmetro de 0,80m.</v>
          </cell>
          <cell r="E178" t="str">
            <v>m</v>
          </cell>
          <cell r="F178">
            <v>113.63</v>
          </cell>
          <cell r="G178">
            <v>38</v>
          </cell>
        </row>
        <row r="179">
          <cell r="B179" t="str">
            <v>DR05200350</v>
          </cell>
          <cell r="C179">
            <v>174</v>
          </cell>
          <cell r="D179" t="str">
            <v>Tubo de concreto armado com diametro de 1m.</v>
          </cell>
          <cell r="E179" t="str">
            <v>m</v>
          </cell>
          <cell r="F179">
            <v>189.28</v>
          </cell>
          <cell r="G179">
            <v>320</v>
          </cell>
        </row>
        <row r="180">
          <cell r="B180" t="str">
            <v>DR05200500</v>
          </cell>
          <cell r="C180">
            <v>175</v>
          </cell>
          <cell r="D180" t="str">
            <v>Tubo de concreto armado com diâmetro de 1,50m.</v>
          </cell>
          <cell r="E180" t="str">
            <v>m</v>
          </cell>
          <cell r="F180">
            <v>400.58</v>
          </cell>
          <cell r="G180">
            <v>214</v>
          </cell>
        </row>
        <row r="181">
          <cell r="B181" t="str">
            <v>DR05400100</v>
          </cell>
          <cell r="C181">
            <v>176</v>
          </cell>
          <cell r="D181" t="str">
            <v>Tubo de PVC rígido Vinilfort, diâmetro de 150mm.</v>
          </cell>
          <cell r="E181" t="str">
            <v>m</v>
          </cell>
          <cell r="F181">
            <v>19.47</v>
          </cell>
          <cell r="G181">
            <v>1643</v>
          </cell>
        </row>
        <row r="182">
          <cell r="B182" t="str">
            <v>DR05400150</v>
          </cell>
          <cell r="C182">
            <v>177</v>
          </cell>
          <cell r="D182" t="str">
            <v>Tubo de PVC rígido Vinilfort, diâmetro de 200mm.</v>
          </cell>
          <cell r="E182" t="str">
            <v>m</v>
          </cell>
          <cell r="F182">
            <v>27.22</v>
          </cell>
          <cell r="G182">
            <v>263</v>
          </cell>
        </row>
        <row r="183">
          <cell r="B183" t="str">
            <v>DR10050065</v>
          </cell>
          <cell r="C183">
            <v>178</v>
          </cell>
          <cell r="D183" t="str">
            <v>Tubo de ferro fundido K-9, diâmetro de 300mm.</v>
          </cell>
          <cell r="E183" t="str">
            <v>m</v>
          </cell>
          <cell r="F183">
            <v>370.29</v>
          </cell>
          <cell r="G183">
            <v>200</v>
          </cell>
        </row>
        <row r="184">
          <cell r="B184" t="str">
            <v>DR20100050</v>
          </cell>
          <cell r="C184">
            <v>179</v>
          </cell>
          <cell r="D184" t="str">
            <v>Poço de visita de (1,20x1,20x1,40)m ø 0,40 a 0,70m.</v>
          </cell>
          <cell r="E184" t="str">
            <v xml:space="preserve"> un</v>
          </cell>
          <cell r="F184">
            <v>704.13</v>
          </cell>
          <cell r="G184">
            <v>22</v>
          </cell>
        </row>
        <row r="185">
          <cell r="B185" t="str">
            <v>DR20100053</v>
          </cell>
          <cell r="C185">
            <v>180</v>
          </cell>
          <cell r="D185" t="str">
            <v>Poço de visita de (1,30 x1,30 x1,40)m ø de 0,80 m.</v>
          </cell>
          <cell r="E185" t="str">
            <v xml:space="preserve"> un</v>
          </cell>
          <cell r="F185">
            <v>750.69</v>
          </cell>
          <cell r="G185">
            <v>2</v>
          </cell>
        </row>
        <row r="186">
          <cell r="B186" t="str">
            <v>DR20100059</v>
          </cell>
          <cell r="C186">
            <v>181</v>
          </cell>
          <cell r="D186" t="str">
            <v>Poço de visita de (1.50x1.50x1.60)m ø1,00 m.</v>
          </cell>
          <cell r="E186" t="str">
            <v xml:space="preserve"> un</v>
          </cell>
          <cell r="F186">
            <v>948.69</v>
          </cell>
          <cell r="G186">
            <v>11</v>
          </cell>
        </row>
        <row r="187">
          <cell r="B187" t="str">
            <v>DR20100068</v>
          </cell>
          <cell r="C187">
            <v>182</v>
          </cell>
          <cell r="D187" t="str">
            <v>Poço de vista de ( 2x 2x2,10)m ø1,50m.</v>
          </cell>
          <cell r="E187" t="str">
            <v xml:space="preserve"> un</v>
          </cell>
          <cell r="F187">
            <v>1525.88</v>
          </cell>
          <cell r="G187">
            <v>7</v>
          </cell>
        </row>
        <row r="188">
          <cell r="B188" t="str">
            <v>DR20150053</v>
          </cell>
          <cell r="C188">
            <v>183</v>
          </cell>
          <cell r="D188" t="str">
            <v>Poço de visita para esgoto sanitário de 1m .</v>
          </cell>
          <cell r="E188" t="str">
            <v xml:space="preserve"> un</v>
          </cell>
          <cell r="F188">
            <v>129.63</v>
          </cell>
          <cell r="G188">
            <v>2</v>
          </cell>
        </row>
        <row r="189">
          <cell r="B189" t="str">
            <v>DR20150056</v>
          </cell>
          <cell r="C189">
            <v>184</v>
          </cell>
          <cell r="D189" t="str">
            <v xml:space="preserve">Poço de visita para esgoto sanitário de 1,05m.                      </v>
          </cell>
          <cell r="E189" t="str">
            <v xml:space="preserve"> un</v>
          </cell>
          <cell r="F189">
            <v>303.89</v>
          </cell>
          <cell r="G189">
            <v>1</v>
          </cell>
        </row>
        <row r="190">
          <cell r="B190" t="str">
            <v>DR20150059</v>
          </cell>
          <cell r="C190">
            <v>185</v>
          </cell>
          <cell r="D190" t="str">
            <v xml:space="preserve">Poço de visita para esgoto sanitário de 1,20m.  </v>
          </cell>
          <cell r="E190" t="str">
            <v xml:space="preserve"> un</v>
          </cell>
          <cell r="F190">
            <v>337.88</v>
          </cell>
          <cell r="G190">
            <v>15</v>
          </cell>
        </row>
        <row r="191">
          <cell r="B191" t="str">
            <v>DR20150062</v>
          </cell>
          <cell r="C191">
            <v>186</v>
          </cell>
          <cell r="D191" t="str">
            <v xml:space="preserve">Poço de visita de esgoto sanitário de 1,40m.      </v>
          </cell>
          <cell r="E191" t="str">
            <v xml:space="preserve"> un</v>
          </cell>
          <cell r="F191">
            <v>387.67</v>
          </cell>
          <cell r="G191">
            <v>5</v>
          </cell>
        </row>
        <row r="192">
          <cell r="B192" t="str">
            <v>DR20150065</v>
          </cell>
          <cell r="C192">
            <v>187</v>
          </cell>
          <cell r="D192" t="str">
            <v xml:space="preserve">Poço de visita de esgoto sanitário de 1,50m.  </v>
          </cell>
          <cell r="E192" t="str">
            <v xml:space="preserve"> un</v>
          </cell>
          <cell r="F192">
            <v>412.76</v>
          </cell>
          <cell r="G192">
            <v>7</v>
          </cell>
        </row>
        <row r="193">
          <cell r="B193" t="str">
            <v>DR20150068</v>
          </cell>
          <cell r="C193">
            <v>188</v>
          </cell>
          <cell r="D193" t="str">
            <v xml:space="preserve">Poço de visita de esgoto sanitário de 1,60m.          </v>
          </cell>
          <cell r="E193" t="str">
            <v xml:space="preserve"> un</v>
          </cell>
          <cell r="F193">
            <v>416.03</v>
          </cell>
          <cell r="G193">
            <v>4</v>
          </cell>
        </row>
        <row r="194">
          <cell r="B194" t="str">
            <v>DR20150071</v>
          </cell>
          <cell r="C194">
            <v>189</v>
          </cell>
          <cell r="D194" t="str">
            <v xml:space="preserve">Poço de visita de esgoto sanitário de 1,70m.   </v>
          </cell>
          <cell r="E194" t="str">
            <v xml:space="preserve"> un</v>
          </cell>
          <cell r="F194">
            <v>450.56</v>
          </cell>
          <cell r="G194">
            <v>2</v>
          </cell>
        </row>
        <row r="195">
          <cell r="B195" t="str">
            <v>DR20150074</v>
          </cell>
          <cell r="C195">
            <v>190</v>
          </cell>
          <cell r="D195" t="str">
            <v xml:space="preserve">Poço de visita de esgoto sanitário de 2m.       </v>
          </cell>
          <cell r="E195" t="str">
            <v xml:space="preserve"> un</v>
          </cell>
          <cell r="F195">
            <v>479.14</v>
          </cell>
          <cell r="G195">
            <v>12</v>
          </cell>
        </row>
        <row r="196">
          <cell r="B196" t="str">
            <v>DR20150077</v>
          </cell>
          <cell r="C196">
            <v>191</v>
          </cell>
          <cell r="D196" t="str">
            <v xml:space="preserve">Poço de visita de esgoto sanitário de 2,30m.        </v>
          </cell>
          <cell r="E196" t="str">
            <v xml:space="preserve"> un</v>
          </cell>
          <cell r="F196">
            <v>518.35</v>
          </cell>
          <cell r="G196">
            <v>2</v>
          </cell>
        </row>
        <row r="197">
          <cell r="B197" t="str">
            <v>DR30150103</v>
          </cell>
          <cell r="C197">
            <v>192</v>
          </cell>
          <cell r="D197" t="str">
            <v>Caixa de ralo de blocos de concreto prensado.</v>
          </cell>
          <cell r="E197" t="str">
            <v xml:space="preserve"> un</v>
          </cell>
          <cell r="F197">
            <v>541.29999999999995</v>
          </cell>
          <cell r="G197">
            <v>135</v>
          </cell>
        </row>
        <row r="198">
          <cell r="B198" t="str">
            <v>DR05300100</v>
          </cell>
          <cell r="C198">
            <v>193</v>
          </cell>
          <cell r="D198" t="str">
            <v>Manilha cerâmica vidrada, com diâmetro 0,15m.</v>
          </cell>
          <cell r="E198" t="str">
            <v>m</v>
          </cell>
          <cell r="F198">
            <v>16.14</v>
          </cell>
          <cell r="G198">
            <v>1240</v>
          </cell>
        </row>
        <row r="199">
          <cell r="B199" t="str">
            <v>DR35050250</v>
          </cell>
          <cell r="C199">
            <v>194</v>
          </cell>
          <cell r="D199" t="str">
            <v>Tampão de ferro fundido completo pesado, de 0,60m.</v>
          </cell>
          <cell r="E199" t="str">
            <v xml:space="preserve"> un</v>
          </cell>
          <cell r="F199">
            <v>209.66</v>
          </cell>
          <cell r="G199">
            <v>140</v>
          </cell>
        </row>
        <row r="200">
          <cell r="B200" t="str">
            <v>DR35050300</v>
          </cell>
          <cell r="C200">
            <v>195</v>
          </cell>
          <cell r="D200" t="str">
            <v>Tampão de ferro fundido completo, de 3 seções.</v>
          </cell>
          <cell r="E200" t="str">
            <v xml:space="preserve"> un</v>
          </cell>
          <cell r="F200">
            <v>1659.65</v>
          </cell>
          <cell r="G200">
            <v>9</v>
          </cell>
        </row>
        <row r="201">
          <cell r="B201" t="str">
            <v>DR55050450</v>
          </cell>
          <cell r="C201">
            <v>196</v>
          </cell>
          <cell r="D201" t="str">
            <v>Embasamento de tubulação, feito com pó-de-pedra.</v>
          </cell>
          <cell r="E201" t="str">
            <v>m3</v>
          </cell>
          <cell r="F201">
            <v>47.35</v>
          </cell>
          <cell r="G201">
            <v>200</v>
          </cell>
        </row>
        <row r="202">
          <cell r="B202" t="str">
            <v>DR75050077</v>
          </cell>
          <cell r="C202">
            <v>197</v>
          </cell>
          <cell r="D202" t="str">
            <v>Levantamento limpeza reassentamento tubos ø1,50m.</v>
          </cell>
          <cell r="E202" t="str">
            <v>m</v>
          </cell>
          <cell r="F202">
            <v>137.80000000000001</v>
          </cell>
          <cell r="G202">
            <v>576</v>
          </cell>
        </row>
        <row r="203">
          <cell r="B203" t="str">
            <v>BP05050050</v>
          </cell>
          <cell r="C203">
            <v>198</v>
          </cell>
          <cell r="D203" t="str">
            <v>Base de brita corrida.</v>
          </cell>
          <cell r="E203" t="str">
            <v>m3</v>
          </cell>
          <cell r="F203">
            <v>35.47</v>
          </cell>
          <cell r="G203">
            <v>7200</v>
          </cell>
        </row>
        <row r="204">
          <cell r="B204" t="str">
            <v>BP05050400A</v>
          </cell>
          <cell r="C204">
            <v>199</v>
          </cell>
          <cell r="D204" t="str">
            <v>Imprimação de base de pavimentação.</v>
          </cell>
          <cell r="E204" t="str">
            <v>m2</v>
          </cell>
          <cell r="F204">
            <v>2.04</v>
          </cell>
          <cell r="G204">
            <v>23998</v>
          </cell>
        </row>
        <row r="205">
          <cell r="B205" t="str">
            <v>BP05050100</v>
          </cell>
          <cell r="C205">
            <v>200</v>
          </cell>
          <cell r="D205" t="str">
            <v>Camada de bloqueio (colchão) de areia.</v>
          </cell>
          <cell r="E205" t="str">
            <v>m3</v>
          </cell>
          <cell r="F205">
            <v>29.11</v>
          </cell>
          <cell r="G205">
            <v>7200</v>
          </cell>
        </row>
        <row r="206">
          <cell r="B206" t="str">
            <v>BP05050103</v>
          </cell>
          <cell r="C206">
            <v>201</v>
          </cell>
          <cell r="D206" t="str">
            <v>Camada de bloqueio (colchão) de pó-de-pedra.</v>
          </cell>
          <cell r="E206" t="str">
            <v>m3</v>
          </cell>
          <cell r="F206">
            <v>31.41</v>
          </cell>
          <cell r="G206">
            <v>6000</v>
          </cell>
        </row>
        <row r="207">
          <cell r="B207" t="str">
            <v>BP10050659</v>
          </cell>
          <cell r="C207">
            <v>202</v>
          </cell>
          <cell r="D207" t="str">
            <v>Revestimento de CBUQ, com  10cm de espessura.</v>
          </cell>
          <cell r="E207" t="str">
            <v>m2</v>
          </cell>
          <cell r="F207">
            <v>24.98</v>
          </cell>
          <cell r="G207">
            <v>23998</v>
          </cell>
        </row>
        <row r="208">
          <cell r="B208" t="str">
            <v>BP10200368</v>
          </cell>
          <cell r="C208">
            <v>203</v>
          </cell>
          <cell r="D208" t="str">
            <v>Revestimento intertravado com peças de concreto.</v>
          </cell>
          <cell r="E208" t="str">
            <v>m2</v>
          </cell>
          <cell r="F208">
            <v>54.88</v>
          </cell>
          <cell r="G208">
            <v>18820</v>
          </cell>
        </row>
        <row r="209">
          <cell r="B209" t="str">
            <v>BP10250050</v>
          </cell>
          <cell r="C209">
            <v>204</v>
          </cell>
          <cell r="D209" t="str">
            <v>Paralelepípedos.Fornecimento.</v>
          </cell>
          <cell r="E209" t="str">
            <v xml:space="preserve"> un</v>
          </cell>
          <cell r="F209">
            <v>0.45</v>
          </cell>
          <cell r="G209">
            <v>2877</v>
          </cell>
        </row>
        <row r="210">
          <cell r="B210" t="str">
            <v>BP05050450</v>
          </cell>
          <cell r="C210">
            <v>205</v>
          </cell>
          <cell r="D210" t="str">
            <v>Regularização de subleito.</v>
          </cell>
          <cell r="E210" t="str">
            <v>m2</v>
          </cell>
          <cell r="F210">
            <v>0.41</v>
          </cell>
          <cell r="G210">
            <v>23998</v>
          </cell>
        </row>
        <row r="211">
          <cell r="B211" t="str">
            <v>BP20100053</v>
          </cell>
          <cell r="C211">
            <v>206</v>
          </cell>
          <cell r="D211" t="str">
            <v>Cordões de concreto simples, secção de (10x25)cm.</v>
          </cell>
          <cell r="E211" t="str">
            <v>m</v>
          </cell>
          <cell r="F211">
            <v>15.98</v>
          </cell>
          <cell r="G211">
            <v>864</v>
          </cell>
        </row>
        <row r="212">
          <cell r="B212" t="str">
            <v>BP05050250</v>
          </cell>
          <cell r="C212">
            <v>207</v>
          </cell>
          <cell r="D212" t="str">
            <v>Construção de aterro.</v>
          </cell>
          <cell r="E212" t="str">
            <v>m3</v>
          </cell>
          <cell r="F212">
            <v>1.1299999999999999</v>
          </cell>
          <cell r="G212">
            <v>5000</v>
          </cell>
        </row>
        <row r="213">
          <cell r="B213" t="str">
            <v>BP10050400A</v>
          </cell>
          <cell r="C213">
            <v>208</v>
          </cell>
          <cell r="D213" t="str">
            <v>Pintura de ligação.</v>
          </cell>
          <cell r="E213" t="str">
            <v>m2</v>
          </cell>
          <cell r="F213">
            <v>1.23</v>
          </cell>
          <cell r="G213">
            <v>23998</v>
          </cell>
        </row>
        <row r="214">
          <cell r="B214" t="str">
            <v>BP10050500</v>
          </cell>
          <cell r="C214">
            <v>209</v>
          </cell>
          <cell r="D214" t="str">
            <v>Recomposição de revestimento em concreto asfáltico.</v>
          </cell>
          <cell r="E214" t="str">
            <v>m2</v>
          </cell>
          <cell r="F214">
            <v>2.13</v>
          </cell>
          <cell r="G214">
            <v>2000</v>
          </cell>
        </row>
        <row r="215">
          <cell r="B215" t="str">
            <v>BP10150050</v>
          </cell>
          <cell r="C215">
            <v>210</v>
          </cell>
          <cell r="D215" t="str">
            <v>Junta de retração, serrada com disco de diamantes.</v>
          </cell>
          <cell r="E215" t="str">
            <v>m</v>
          </cell>
          <cell r="F215">
            <v>7.5</v>
          </cell>
          <cell r="G215">
            <v>415</v>
          </cell>
        </row>
        <row r="216">
          <cell r="B216" t="str">
            <v>BP10250050</v>
          </cell>
          <cell r="C216">
            <v>211</v>
          </cell>
          <cell r="D216" t="str">
            <v xml:space="preserve">Paralelepípedos.Fornecimento. </v>
          </cell>
          <cell r="E216" t="str">
            <v xml:space="preserve"> un</v>
          </cell>
          <cell r="F216">
            <v>0.45</v>
          </cell>
          <cell r="G216">
            <v>2877</v>
          </cell>
        </row>
        <row r="217">
          <cell r="B217" t="str">
            <v>BP15050050</v>
          </cell>
          <cell r="C217">
            <v>212</v>
          </cell>
          <cell r="D217" t="str">
            <v>Fresagem espessura de até 5cm.</v>
          </cell>
          <cell r="E217" t="str">
            <v>m2</v>
          </cell>
          <cell r="F217">
            <v>1.34</v>
          </cell>
          <cell r="G217">
            <v>16799</v>
          </cell>
        </row>
        <row r="218">
          <cell r="B218" t="str">
            <v>BP20150056</v>
          </cell>
          <cell r="C218">
            <v>213</v>
          </cell>
          <cell r="D218" t="str">
            <v>Sarjeta e meio-fio conjugados, de concreto simples.</v>
          </cell>
          <cell r="E218" t="str">
            <v>m</v>
          </cell>
          <cell r="F218">
            <v>44.43</v>
          </cell>
          <cell r="G218">
            <v>4315</v>
          </cell>
        </row>
        <row r="219">
          <cell r="B219" t="str">
            <v>PJ05100150</v>
          </cell>
          <cell r="C219">
            <v>214</v>
          </cell>
          <cell r="D219" t="str">
            <v>Plantio de grama em placas.</v>
          </cell>
          <cell r="E219" t="str">
            <v>m2</v>
          </cell>
          <cell r="F219">
            <v>6.48</v>
          </cell>
          <cell r="G219">
            <v>2213</v>
          </cell>
        </row>
        <row r="220">
          <cell r="B220" t="str">
            <v>PJ10050200</v>
          </cell>
          <cell r="C220">
            <v>215</v>
          </cell>
          <cell r="D220" t="str">
            <v>Plantio de árvore de 2m de altura.</v>
          </cell>
          <cell r="E220" t="str">
            <v xml:space="preserve"> un</v>
          </cell>
          <cell r="F220">
            <v>14.95</v>
          </cell>
          <cell r="G220">
            <v>283</v>
          </cell>
        </row>
        <row r="221">
          <cell r="B221" t="str">
            <v>PJ10150050</v>
          </cell>
          <cell r="C221">
            <v>216</v>
          </cell>
          <cell r="D221" t="str">
            <v>Árvores tipo 1 - Pseudobombax Ellipticum.</v>
          </cell>
          <cell r="E221" t="str">
            <v xml:space="preserve"> un</v>
          </cell>
          <cell r="F221">
            <v>12.9</v>
          </cell>
          <cell r="G221">
            <v>283</v>
          </cell>
        </row>
        <row r="222">
          <cell r="B222" t="str">
            <v>PJ10250056</v>
          </cell>
          <cell r="C222">
            <v>217</v>
          </cell>
          <cell r="D222" t="str">
            <v>Palmeira tipo 3 - Roystonea Oleracea.</v>
          </cell>
          <cell r="E222" t="str">
            <v xml:space="preserve"> un</v>
          </cell>
          <cell r="F222">
            <v>250</v>
          </cell>
          <cell r="G222">
            <v>20</v>
          </cell>
        </row>
        <row r="223">
          <cell r="B223" t="str">
            <v>PJ20100050</v>
          </cell>
          <cell r="C223">
            <v>218</v>
          </cell>
          <cell r="D223" t="str">
            <v>Arrancamento e replantio de árvore adulta.</v>
          </cell>
          <cell r="E223" t="str">
            <v xml:space="preserve"> un</v>
          </cell>
          <cell r="F223">
            <v>46.5</v>
          </cell>
          <cell r="G223">
            <v>32</v>
          </cell>
        </row>
        <row r="224">
          <cell r="B224" t="str">
            <v>PJ20100306</v>
          </cell>
          <cell r="C224">
            <v>219</v>
          </cell>
          <cell r="D224" t="str">
            <v>Remoção de árvore de grande porte.</v>
          </cell>
          <cell r="E224" t="str">
            <v xml:space="preserve"> un</v>
          </cell>
          <cell r="F224">
            <v>886.31</v>
          </cell>
          <cell r="G224">
            <v>10</v>
          </cell>
        </row>
        <row r="225">
          <cell r="B225" t="str">
            <v>PJ40100356</v>
          </cell>
          <cell r="C225">
            <v>220</v>
          </cell>
          <cell r="D225" t="str">
            <v>Tratamento fitossanitário em árvores.</v>
          </cell>
          <cell r="E225" t="str">
            <v xml:space="preserve"> un</v>
          </cell>
          <cell r="F225">
            <v>663.93</v>
          </cell>
          <cell r="G225">
            <v>100</v>
          </cell>
        </row>
        <row r="226">
          <cell r="B226" t="str">
            <v>PJ15050053</v>
          </cell>
          <cell r="C226">
            <v>221</v>
          </cell>
          <cell r="D226" t="str">
            <v>Cerca protetora para jardim.</v>
          </cell>
          <cell r="E226" t="str">
            <v>m2</v>
          </cell>
          <cell r="F226">
            <v>57.16</v>
          </cell>
          <cell r="G226">
            <v>200</v>
          </cell>
        </row>
        <row r="227">
          <cell r="B227" t="str">
            <v>PJ25050100</v>
          </cell>
          <cell r="C227">
            <v>222</v>
          </cell>
          <cell r="D227" t="str">
            <v>Banco para jardim, duplo, pés em ferro fundido.</v>
          </cell>
          <cell r="E227" t="str">
            <v xml:space="preserve"> un</v>
          </cell>
          <cell r="F227">
            <v>904.96</v>
          </cell>
          <cell r="G227">
            <v>36</v>
          </cell>
        </row>
        <row r="228">
          <cell r="B228" t="str">
            <v>PJ25050153</v>
          </cell>
          <cell r="C228">
            <v>223</v>
          </cell>
          <cell r="D228" t="str">
            <v>Mesa de jogos com 4 bancos.</v>
          </cell>
          <cell r="E228" t="str">
            <v xml:space="preserve"> un</v>
          </cell>
          <cell r="F228">
            <v>547.5</v>
          </cell>
          <cell r="G228">
            <v>14</v>
          </cell>
        </row>
        <row r="229">
          <cell r="B229" t="str">
            <v>PJ25100253</v>
          </cell>
          <cell r="C229">
            <v>224</v>
          </cell>
          <cell r="D229" t="str">
            <v>Brinquedo modelo A-08 Dupla Escalada.</v>
          </cell>
          <cell r="E229" t="str">
            <v xml:space="preserve"> un</v>
          </cell>
          <cell r="F229">
            <v>1730.38</v>
          </cell>
          <cell r="G229">
            <v>5</v>
          </cell>
        </row>
        <row r="230">
          <cell r="B230" t="str">
            <v>PJ25100350</v>
          </cell>
          <cell r="C230">
            <v>225</v>
          </cell>
          <cell r="D230" t="str">
            <v>Casa do Tarzan, referência M-45, conforme o modelo.</v>
          </cell>
          <cell r="E230" t="str">
            <v xml:space="preserve"> un</v>
          </cell>
          <cell r="F230">
            <v>2911.25</v>
          </cell>
          <cell r="G230">
            <v>1</v>
          </cell>
        </row>
        <row r="231">
          <cell r="B231" t="str">
            <v>PJ25100600</v>
          </cell>
          <cell r="C231">
            <v>226</v>
          </cell>
          <cell r="D231" t="str">
            <v>Etapa 8, conforme o modelo Pactaplayground.</v>
          </cell>
          <cell r="E231" t="str">
            <v xml:space="preserve"> un</v>
          </cell>
          <cell r="F231">
            <v>263.37</v>
          </cell>
          <cell r="G231">
            <v>1</v>
          </cell>
        </row>
        <row r="232">
          <cell r="B232" t="str">
            <v>PJ25101000</v>
          </cell>
          <cell r="C232">
            <v>227</v>
          </cell>
          <cell r="D232" t="str">
            <v>Prancha para abdominal, em madeira de Lei.</v>
          </cell>
          <cell r="E232" t="str">
            <v xml:space="preserve"> un</v>
          </cell>
          <cell r="F232">
            <v>288.86</v>
          </cell>
          <cell r="G232">
            <v>2</v>
          </cell>
        </row>
        <row r="233">
          <cell r="B233" t="str">
            <v>PJ15050153</v>
          </cell>
          <cell r="C233">
            <v>228</v>
          </cell>
          <cell r="D233" t="str">
            <v>Protetor de árvore em ferro de 3/8".</v>
          </cell>
          <cell r="E233" t="str">
            <v xml:space="preserve"> un</v>
          </cell>
          <cell r="F233">
            <v>40.17</v>
          </cell>
          <cell r="G233">
            <v>283</v>
          </cell>
        </row>
        <row r="234">
          <cell r="B234" t="str">
            <v>PJ20050200</v>
          </cell>
          <cell r="C234">
            <v>229</v>
          </cell>
          <cell r="D234" t="str">
            <v>Aterro com terra preta simples, para gramados.</v>
          </cell>
          <cell r="E234" t="str">
            <v>m3</v>
          </cell>
          <cell r="F234">
            <v>57.72</v>
          </cell>
          <cell r="G234">
            <v>303</v>
          </cell>
        </row>
        <row r="235">
          <cell r="B235" t="str">
            <v>PJ20050453</v>
          </cell>
          <cell r="C235">
            <v>230</v>
          </cell>
          <cell r="D235" t="str">
            <v>Irrigação de árvore e/ou palmeira com Caminhão Pipa.</v>
          </cell>
          <cell r="E235" t="str">
            <v xml:space="preserve"> un</v>
          </cell>
          <cell r="F235">
            <v>0.25</v>
          </cell>
          <cell r="G235">
            <v>303</v>
          </cell>
        </row>
        <row r="236">
          <cell r="B236" t="str">
            <v>PJ20050870</v>
          </cell>
          <cell r="C236">
            <v>231</v>
          </cell>
          <cell r="D236" t="str">
            <v xml:space="preserve">Revolvimento de solo até 20cm de profundidade.   </v>
          </cell>
          <cell r="E236" t="str">
            <v>m2</v>
          </cell>
          <cell r="F236">
            <v>0.67</v>
          </cell>
          <cell r="G236">
            <v>1000</v>
          </cell>
        </row>
        <row r="237">
          <cell r="B237" t="str">
            <v>PJ25250106</v>
          </cell>
          <cell r="C237">
            <v>232</v>
          </cell>
          <cell r="D237" t="str">
            <v>Frade metálico, em ferro fundido, modelo ciclovia.</v>
          </cell>
          <cell r="E237" t="str">
            <v xml:space="preserve"> un</v>
          </cell>
          <cell r="F237">
            <v>94.45</v>
          </cell>
          <cell r="G237">
            <v>505</v>
          </cell>
        </row>
        <row r="238">
          <cell r="B238" t="str">
            <v>PJ40050159</v>
          </cell>
          <cell r="C238">
            <v>233</v>
          </cell>
          <cell r="D238" t="str">
            <v>Remoção de espécies vegetais.</v>
          </cell>
          <cell r="E238" t="str">
            <v xml:space="preserve"> un</v>
          </cell>
          <cell r="F238">
            <v>207.92</v>
          </cell>
          <cell r="G238">
            <v>35</v>
          </cell>
        </row>
        <row r="239">
          <cell r="B239" t="str">
            <v>IP05100300</v>
          </cell>
          <cell r="C239">
            <v>234</v>
          </cell>
          <cell r="D239" t="str">
            <v>Poste de aço, reto, cônico contínuo de 4,5m.</v>
          </cell>
          <cell r="E239" t="str">
            <v xml:space="preserve"> un</v>
          </cell>
          <cell r="F239">
            <v>199.5</v>
          </cell>
          <cell r="G239">
            <v>70</v>
          </cell>
        </row>
        <row r="240">
          <cell r="B240" t="str">
            <v>IP05100553</v>
          </cell>
          <cell r="C240">
            <v>235</v>
          </cell>
          <cell r="D240" t="str">
            <v>Poste de aço, reto, de 7m.</v>
          </cell>
          <cell r="E240" t="str">
            <v xml:space="preserve"> un</v>
          </cell>
          <cell r="F240">
            <v>4336.38</v>
          </cell>
          <cell r="G240">
            <v>10</v>
          </cell>
        </row>
        <row r="241">
          <cell r="B241" t="str">
            <v>IP05100556</v>
          </cell>
          <cell r="C241">
            <v>236</v>
          </cell>
          <cell r="D241" t="str">
            <v>Poste de aço, reto, de 7m.</v>
          </cell>
          <cell r="E241" t="str">
            <v xml:space="preserve"> un</v>
          </cell>
          <cell r="F241">
            <v>4127</v>
          </cell>
          <cell r="G241">
            <v>20</v>
          </cell>
        </row>
        <row r="242">
          <cell r="B242" t="str">
            <v>IP05100562</v>
          </cell>
          <cell r="C242">
            <v>237</v>
          </cell>
          <cell r="D242" t="str">
            <v>Poste de aço, reto, de 7m.</v>
          </cell>
          <cell r="E242" t="str">
            <v xml:space="preserve"> un</v>
          </cell>
          <cell r="F242">
            <v>3360</v>
          </cell>
          <cell r="G242">
            <v>40</v>
          </cell>
        </row>
        <row r="243">
          <cell r="B243" t="str">
            <v>IP10300506</v>
          </cell>
          <cell r="C243">
            <v>238</v>
          </cell>
          <cell r="D243" t="str">
            <v>Conector tipo cunha, em liga de cobre estanhado.</v>
          </cell>
          <cell r="E243" t="str">
            <v xml:space="preserve"> un</v>
          </cell>
          <cell r="F243">
            <v>6.55</v>
          </cell>
          <cell r="G243">
            <v>32</v>
          </cell>
        </row>
        <row r="244">
          <cell r="B244" t="str">
            <v>IP15250100</v>
          </cell>
          <cell r="C244">
            <v>239</v>
          </cell>
          <cell r="D244" t="str">
            <v xml:space="preserve">Cabo de cobre nu, seção de 16mm2.  Fornecimento.  </v>
          </cell>
          <cell r="E244" t="str">
            <v>kg</v>
          </cell>
          <cell r="F244">
            <v>11.42</v>
          </cell>
          <cell r="G244">
            <v>140</v>
          </cell>
        </row>
        <row r="245">
          <cell r="B245" t="str">
            <v>IP15250109</v>
          </cell>
          <cell r="C245">
            <v>240</v>
          </cell>
          <cell r="D245" t="str">
            <v xml:space="preserve">Cabo de cobre nu, seção de 25mm2.  Fornecimento. </v>
          </cell>
          <cell r="E245" t="str">
            <v>kg</v>
          </cell>
          <cell r="F245">
            <v>11.42</v>
          </cell>
          <cell r="G245">
            <v>141.69999999999999</v>
          </cell>
        </row>
        <row r="246">
          <cell r="B246" t="str">
            <v>IP15300053</v>
          </cell>
          <cell r="C246">
            <v>241</v>
          </cell>
          <cell r="D246" t="str">
            <v>Cabo de cobre flexível, 750V, seção de 2x1,5mm2.</v>
          </cell>
          <cell r="E246" t="str">
            <v>m</v>
          </cell>
          <cell r="F246">
            <v>0.88</v>
          </cell>
          <cell r="G246">
            <v>2158</v>
          </cell>
        </row>
        <row r="247">
          <cell r="B247" t="str">
            <v>IP15300062</v>
          </cell>
          <cell r="C247">
            <v>242</v>
          </cell>
          <cell r="D247" t="str">
            <v>Cabo de cobre flexível, 750V, seção de 3x1,5mm2.</v>
          </cell>
          <cell r="E247" t="str">
            <v xml:space="preserve"> un</v>
          </cell>
          <cell r="F247">
            <v>4.62</v>
          </cell>
          <cell r="G247">
            <v>2158</v>
          </cell>
        </row>
        <row r="248">
          <cell r="B248" t="str">
            <v>IP15350350</v>
          </cell>
          <cell r="C248">
            <v>243</v>
          </cell>
          <cell r="D248" t="str">
            <v>Cabo de cobre rígido, seção de 10mm2, 1Kv,  XLPE.</v>
          </cell>
          <cell r="E248" t="str">
            <v>m</v>
          </cell>
          <cell r="F248">
            <v>2.2599999999999998</v>
          </cell>
          <cell r="G248">
            <v>5100</v>
          </cell>
        </row>
        <row r="249">
          <cell r="B249" t="str">
            <v>IP15350456</v>
          </cell>
          <cell r="C249">
            <v>244</v>
          </cell>
          <cell r="D249" t="str">
            <v>Cabo de cobre rígido, seção de 25mm2, 1Kv, XLPE.</v>
          </cell>
          <cell r="E249" t="str">
            <v>m</v>
          </cell>
          <cell r="F249">
            <v>4.4400000000000004</v>
          </cell>
          <cell r="G249">
            <v>144</v>
          </cell>
        </row>
        <row r="250">
          <cell r="B250" t="str">
            <v>IP15350556</v>
          </cell>
          <cell r="C250">
            <v>245</v>
          </cell>
          <cell r="D250" t="str">
            <v>Cabo de cobre rígido, seção de 50mm2, 1Kv, XLPE.</v>
          </cell>
          <cell r="E250" t="str">
            <v>m</v>
          </cell>
          <cell r="F250">
            <v>23.38</v>
          </cell>
          <cell r="G250">
            <v>1870</v>
          </cell>
        </row>
        <row r="251">
          <cell r="B251" t="str">
            <v>IP15450106</v>
          </cell>
          <cell r="C251">
            <v>246</v>
          </cell>
          <cell r="D251" t="str">
            <v>Colocação de 3 condutores singelos em linha de dutos.</v>
          </cell>
          <cell r="E251" t="str">
            <v>m</v>
          </cell>
          <cell r="F251">
            <v>1.42</v>
          </cell>
          <cell r="G251">
            <v>940</v>
          </cell>
        </row>
        <row r="252">
          <cell r="B252" t="str">
            <v>IP15450109</v>
          </cell>
          <cell r="C252">
            <v>247</v>
          </cell>
          <cell r="D252" t="str">
            <v>Colocação de 4 condutores singelos em linha de dutos.</v>
          </cell>
          <cell r="E252" t="str">
            <v>m</v>
          </cell>
          <cell r="F252">
            <v>1.96</v>
          </cell>
          <cell r="G252">
            <v>6180</v>
          </cell>
        </row>
        <row r="253">
          <cell r="B253" t="str">
            <v>IP35150050</v>
          </cell>
          <cell r="C253">
            <v>248</v>
          </cell>
          <cell r="D253" t="str">
            <v>Comando em grupo CRJ-04 ou similar, 85A.</v>
          </cell>
          <cell r="E253" t="str">
            <v xml:space="preserve"> un</v>
          </cell>
          <cell r="F253">
            <v>1984.4</v>
          </cell>
          <cell r="G253">
            <v>2</v>
          </cell>
        </row>
        <row r="254">
          <cell r="B254" t="str">
            <v>IP35150400</v>
          </cell>
          <cell r="C254">
            <v>249</v>
          </cell>
          <cell r="D254" t="str">
            <v>Comando para IP, caixa trifásico, capacidade de 45A.</v>
          </cell>
          <cell r="E254" t="str">
            <v xml:space="preserve"> un</v>
          </cell>
          <cell r="F254">
            <v>1238</v>
          </cell>
          <cell r="G254">
            <v>6</v>
          </cell>
        </row>
        <row r="255">
          <cell r="B255" t="str">
            <v>IP40050100</v>
          </cell>
          <cell r="C255">
            <v>250</v>
          </cell>
          <cell r="D255" t="str">
            <v>Chave blindada, bipolar, 60A. Fornecimento.</v>
          </cell>
          <cell r="E255" t="str">
            <v xml:space="preserve"> un</v>
          </cell>
          <cell r="F255">
            <v>127</v>
          </cell>
          <cell r="G255">
            <v>10</v>
          </cell>
        </row>
        <row r="256">
          <cell r="B256" t="str">
            <v>IP50300850</v>
          </cell>
          <cell r="C256">
            <v>251</v>
          </cell>
          <cell r="D256" t="str">
            <v>Reator subterrâneo para lâmpada de VS de 400W.</v>
          </cell>
          <cell r="E256" t="str">
            <v xml:space="preserve"> un</v>
          </cell>
          <cell r="F256">
            <v>79.099999999999994</v>
          </cell>
          <cell r="G256">
            <v>198</v>
          </cell>
        </row>
        <row r="257">
          <cell r="B257" t="str">
            <v>IP10350400</v>
          </cell>
          <cell r="C257">
            <v>252</v>
          </cell>
          <cell r="D257" t="str">
            <v>Caixa de ligação tipo Condulets R-15/LB-22.</v>
          </cell>
          <cell r="E257" t="str">
            <v xml:space="preserve"> un</v>
          </cell>
          <cell r="F257">
            <v>7.62</v>
          </cell>
          <cell r="G257">
            <v>40</v>
          </cell>
        </row>
        <row r="258">
          <cell r="B258" t="str">
            <v>IP20050050</v>
          </cell>
          <cell r="C258">
            <v>253</v>
          </cell>
          <cell r="D258" t="str">
            <v xml:space="preserve">Aterramento de caixa Hand-Hole. </v>
          </cell>
          <cell r="E258" t="str">
            <v xml:space="preserve"> un</v>
          </cell>
          <cell r="F258">
            <v>10.34</v>
          </cell>
          <cell r="G258">
            <v>140</v>
          </cell>
        </row>
        <row r="259">
          <cell r="B259" t="str">
            <v>IP25100153</v>
          </cell>
          <cell r="C259">
            <v>254</v>
          </cell>
          <cell r="D259" t="str">
            <v>Caixa Hand-Hole, (0,60x0,60)m.</v>
          </cell>
          <cell r="E259" t="str">
            <v xml:space="preserve"> un</v>
          </cell>
          <cell r="F259">
            <v>80.78</v>
          </cell>
          <cell r="G259">
            <v>140</v>
          </cell>
        </row>
        <row r="260">
          <cell r="B260" t="str">
            <v>IP25100165</v>
          </cell>
          <cell r="C260">
            <v>255</v>
          </cell>
          <cell r="D260" t="str">
            <v>Caixa Hand-Hole, (0,60x0,90)m.</v>
          </cell>
          <cell r="E260" t="str">
            <v xml:space="preserve"> un</v>
          </cell>
          <cell r="F260">
            <v>111.4</v>
          </cell>
          <cell r="G260">
            <v>20</v>
          </cell>
        </row>
        <row r="261">
          <cell r="B261" t="str">
            <v>IP50100200</v>
          </cell>
          <cell r="C261">
            <v>256</v>
          </cell>
          <cell r="D261" t="str">
            <v>Luminária decorativa LDRJ-06 para lâmpada VS.</v>
          </cell>
          <cell r="E261" t="str">
            <v xml:space="preserve"> un</v>
          </cell>
          <cell r="F261">
            <v>362.07</v>
          </cell>
          <cell r="G261">
            <v>360</v>
          </cell>
        </row>
        <row r="262">
          <cell r="B262" t="str">
            <v>IP50100250</v>
          </cell>
          <cell r="C262">
            <v>257</v>
          </cell>
          <cell r="D262" t="str">
            <v>Luminária decorativa tipo LDRJ-16/2.</v>
          </cell>
          <cell r="E262" t="str">
            <v xml:space="preserve"> un</v>
          </cell>
          <cell r="F262">
            <v>249.69</v>
          </cell>
          <cell r="G262">
            <v>280</v>
          </cell>
        </row>
        <row r="263">
          <cell r="B263" t="str">
            <v>IP50200050</v>
          </cell>
          <cell r="C263">
            <v>258</v>
          </cell>
          <cell r="D263" t="str">
            <v>Base simples para luminária LDRJ-06.</v>
          </cell>
          <cell r="E263" t="str">
            <v xml:space="preserve"> un</v>
          </cell>
          <cell r="F263">
            <v>40</v>
          </cell>
          <cell r="G263">
            <v>280</v>
          </cell>
        </row>
        <row r="264">
          <cell r="B264" t="str">
            <v>IP50250406</v>
          </cell>
          <cell r="C264">
            <v>259</v>
          </cell>
          <cell r="D264" t="str">
            <v>Lâmpada de multivapor metálico (MVM) 70W/220V.</v>
          </cell>
          <cell r="E264" t="str">
            <v xml:space="preserve"> un</v>
          </cell>
          <cell r="F264">
            <v>73.77</v>
          </cell>
          <cell r="G264">
            <v>80</v>
          </cell>
        </row>
        <row r="265">
          <cell r="B265" t="str">
            <v>IP50250412</v>
          </cell>
          <cell r="C265">
            <v>260</v>
          </cell>
          <cell r="D265" t="str">
            <v>Lâmpada de multivapor metálico (MVM) 150W/220V.</v>
          </cell>
          <cell r="E265" t="str">
            <v xml:space="preserve"> un</v>
          </cell>
          <cell r="F265">
            <v>163.22999999999999</v>
          </cell>
          <cell r="G265">
            <v>20</v>
          </cell>
        </row>
        <row r="266">
          <cell r="B266" t="str">
            <v>IP05350100</v>
          </cell>
          <cell r="C266">
            <v>261</v>
          </cell>
          <cell r="D266" t="str">
            <v>Fundação simples de concreto pré-moldado,RIOLUZ.</v>
          </cell>
          <cell r="E266" t="str">
            <v xml:space="preserve"> un</v>
          </cell>
          <cell r="F266">
            <v>55.26</v>
          </cell>
          <cell r="G266">
            <v>70</v>
          </cell>
        </row>
        <row r="267">
          <cell r="B267" t="str">
            <v>IP05350150</v>
          </cell>
          <cell r="C267">
            <v>262</v>
          </cell>
          <cell r="D267" t="str">
            <v>Fundação simples de concreto pré-moldado,RIOLUZ.</v>
          </cell>
          <cell r="E267" t="str">
            <v xml:space="preserve"> un</v>
          </cell>
          <cell r="F267">
            <v>61.7</v>
          </cell>
          <cell r="G267">
            <v>70</v>
          </cell>
        </row>
        <row r="268">
          <cell r="B268" t="str">
            <v>IP05550150</v>
          </cell>
          <cell r="C268">
            <v>263</v>
          </cell>
          <cell r="D268" t="str">
            <v>Braço, padrão RIOLUZ, de 1,5m até 2,50m.</v>
          </cell>
          <cell r="E268" t="str">
            <v xml:space="preserve"> un</v>
          </cell>
          <cell r="F268">
            <v>47.7</v>
          </cell>
          <cell r="G268">
            <v>280</v>
          </cell>
        </row>
        <row r="269">
          <cell r="B269" t="str">
            <v>IP15200050</v>
          </cell>
          <cell r="C269">
            <v>264</v>
          </cell>
          <cell r="D269" t="str">
            <v>Mufla, 12/20Kv, referência terminal modular TM.</v>
          </cell>
          <cell r="E269" t="str">
            <v xml:space="preserve"> un</v>
          </cell>
          <cell r="F269">
            <v>173.71</v>
          </cell>
          <cell r="G269">
            <v>40</v>
          </cell>
        </row>
        <row r="270">
          <cell r="B270" t="str">
            <v>IP15500100</v>
          </cell>
          <cell r="C270">
            <v>265</v>
          </cell>
          <cell r="D270" t="str">
            <v>Anilha de nylon para identificação de condutor XLPE.</v>
          </cell>
          <cell r="E270" t="str">
            <v xml:space="preserve"> un</v>
          </cell>
          <cell r="F270">
            <v>0.02</v>
          </cell>
          <cell r="G270">
            <v>324</v>
          </cell>
        </row>
        <row r="271">
          <cell r="B271" t="str">
            <v>IP15500150</v>
          </cell>
          <cell r="C271">
            <v>266</v>
          </cell>
          <cell r="D271" t="str">
            <v>Anilha de nylon para identificação de condutor XLPE.</v>
          </cell>
          <cell r="E271" t="str">
            <v xml:space="preserve"> un</v>
          </cell>
          <cell r="F271">
            <v>0.03</v>
          </cell>
          <cell r="G271">
            <v>324</v>
          </cell>
        </row>
        <row r="272">
          <cell r="B272" t="str">
            <v>IP20050053</v>
          </cell>
          <cell r="C272">
            <v>267</v>
          </cell>
          <cell r="D272" t="str">
            <v>Aterramento de poste de aço.</v>
          </cell>
          <cell r="E272" t="str">
            <v xml:space="preserve"> un</v>
          </cell>
          <cell r="F272">
            <v>18.57</v>
          </cell>
          <cell r="G272">
            <v>140</v>
          </cell>
        </row>
        <row r="273">
          <cell r="B273" t="str">
            <v>IP20050056</v>
          </cell>
          <cell r="C273">
            <v>268</v>
          </cell>
          <cell r="D273" t="str">
            <v>Aterramento de tampão.</v>
          </cell>
          <cell r="E273" t="str">
            <v xml:space="preserve"> un</v>
          </cell>
          <cell r="F273">
            <v>28.47</v>
          </cell>
          <cell r="G273">
            <v>140</v>
          </cell>
        </row>
        <row r="274">
          <cell r="B274" t="str">
            <v>IP20050153</v>
          </cell>
          <cell r="C274">
            <v>269</v>
          </cell>
          <cell r="D274" t="str">
            <v>Conjunto de aterramento de transformador.</v>
          </cell>
          <cell r="E274" t="str">
            <v xml:space="preserve"> un</v>
          </cell>
          <cell r="F274">
            <v>176.69</v>
          </cell>
          <cell r="G274">
            <v>53</v>
          </cell>
        </row>
        <row r="275">
          <cell r="B275" t="str">
            <v>IP30200509</v>
          </cell>
          <cell r="C275">
            <v>270</v>
          </cell>
          <cell r="D275" t="str">
            <v>Luva para eletroduto de PVC rígido de 50mm.</v>
          </cell>
          <cell r="E275" t="str">
            <v xml:space="preserve"> un</v>
          </cell>
          <cell r="F275">
            <v>3.43</v>
          </cell>
          <cell r="G275">
            <v>40</v>
          </cell>
        </row>
        <row r="276">
          <cell r="B276" t="str">
            <v>IP50300700</v>
          </cell>
          <cell r="C276">
            <v>271</v>
          </cell>
          <cell r="D276" t="str">
            <v>Reator subterrâneo lâmpada vapor de sódio de 70W.</v>
          </cell>
          <cell r="E276" t="str">
            <v xml:space="preserve"> un</v>
          </cell>
          <cell r="F276">
            <v>40.54</v>
          </cell>
          <cell r="G276">
            <v>200</v>
          </cell>
        </row>
        <row r="277">
          <cell r="B277" t="str">
            <v>IP50300750</v>
          </cell>
          <cell r="C277">
            <v>272</v>
          </cell>
          <cell r="D277" t="str">
            <v>Reator subterrâneo lâmpada vapor de sódio de 150W.</v>
          </cell>
          <cell r="E277" t="str">
            <v xml:space="preserve"> un</v>
          </cell>
          <cell r="F277">
            <v>74.319999999999993</v>
          </cell>
          <cell r="G277">
            <v>26</v>
          </cell>
        </row>
        <row r="278">
          <cell r="B278" t="str">
            <v>IP60200200</v>
          </cell>
          <cell r="C278">
            <v>273</v>
          </cell>
          <cell r="D278" t="str">
            <v xml:space="preserve">Retirada de chaves fusíveis e ferragens, linha 13,2Kv.   </v>
          </cell>
          <cell r="E278" t="str">
            <v xml:space="preserve"> un</v>
          </cell>
          <cell r="F278">
            <v>9.76</v>
          </cell>
          <cell r="G278">
            <v>100</v>
          </cell>
        </row>
        <row r="279">
          <cell r="B279" t="str">
            <v>IP60200362</v>
          </cell>
          <cell r="C279">
            <v>274</v>
          </cell>
          <cell r="D279" t="str">
            <v>Retirada de luminária em poste com 13m a 15m.</v>
          </cell>
          <cell r="E279" t="str">
            <v xml:space="preserve"> un</v>
          </cell>
          <cell r="F279">
            <v>9.76</v>
          </cell>
          <cell r="G279">
            <v>118</v>
          </cell>
        </row>
        <row r="280">
          <cell r="B280" t="str">
            <v>IP60200512</v>
          </cell>
          <cell r="C280">
            <v>275</v>
          </cell>
          <cell r="D280" t="str">
            <v xml:space="preserve">Retirada de poste de concreto ou aço de 13m a 15m.   </v>
          </cell>
          <cell r="E280" t="str">
            <v xml:space="preserve"> un</v>
          </cell>
          <cell r="F280">
            <v>97.64</v>
          </cell>
          <cell r="G280">
            <v>108</v>
          </cell>
        </row>
        <row r="281">
          <cell r="B281" t="str">
            <v>IP60200650</v>
          </cell>
          <cell r="C281">
            <v>276</v>
          </cell>
          <cell r="D281" t="str">
            <v xml:space="preserve">Retirada de rede aérea de 13,2Kv (lance).   </v>
          </cell>
          <cell r="E281" t="str">
            <v xml:space="preserve"> un</v>
          </cell>
          <cell r="F281">
            <v>19.53</v>
          </cell>
          <cell r="G281">
            <v>94</v>
          </cell>
        </row>
        <row r="282">
          <cell r="B282" t="str">
            <v>IP60200800</v>
          </cell>
          <cell r="C282">
            <v>277</v>
          </cell>
          <cell r="D282" t="str">
            <v xml:space="preserve">Retirada de transformadores de 5Kva até 112,5Kva.   </v>
          </cell>
          <cell r="E282" t="str">
            <v xml:space="preserve"> un</v>
          </cell>
          <cell r="F282">
            <v>39.06</v>
          </cell>
          <cell r="G282">
            <v>2</v>
          </cell>
        </row>
        <row r="283">
          <cell r="B283" t="str">
            <v>IP99990150</v>
          </cell>
          <cell r="C283">
            <v>278</v>
          </cell>
          <cell r="D283" t="str">
            <v>Capa isolante de silicone para conector tipo cunha.</v>
          </cell>
          <cell r="E283" t="str">
            <v xml:space="preserve"> un</v>
          </cell>
          <cell r="F283">
            <v>3.68</v>
          </cell>
          <cell r="G283">
            <v>1475</v>
          </cell>
        </row>
        <row r="284">
          <cell r="B284" t="str">
            <v>ST05051200</v>
          </cell>
          <cell r="C284">
            <v>279</v>
          </cell>
          <cell r="D284" t="str">
            <v>Sinalização horizontal, aplicada por extursão.</v>
          </cell>
          <cell r="E284" t="str">
            <v>m2</v>
          </cell>
          <cell r="F284">
            <v>37.81</v>
          </cell>
          <cell r="G284">
            <v>1000</v>
          </cell>
        </row>
        <row r="285">
          <cell r="B285" t="str">
            <v>ST10150050</v>
          </cell>
          <cell r="C285">
            <v>280</v>
          </cell>
          <cell r="D285" t="str">
            <v>Bloco semafórico para pedestre.</v>
          </cell>
          <cell r="E285" t="str">
            <v xml:space="preserve"> un</v>
          </cell>
          <cell r="F285">
            <v>224.25</v>
          </cell>
          <cell r="G285">
            <v>60</v>
          </cell>
        </row>
        <row r="286">
          <cell r="B286" t="str">
            <v>ST10150150</v>
          </cell>
          <cell r="C286">
            <v>281</v>
          </cell>
          <cell r="D286" t="str">
            <v>Bloco semafórico principal.</v>
          </cell>
          <cell r="E286" t="str">
            <v xml:space="preserve"> un</v>
          </cell>
          <cell r="F286">
            <v>691.39</v>
          </cell>
          <cell r="G286">
            <v>48</v>
          </cell>
        </row>
        <row r="287">
          <cell r="B287" t="str">
            <v>ST10150200</v>
          </cell>
          <cell r="C287">
            <v>282</v>
          </cell>
          <cell r="D287" t="str">
            <v>Bloco semafórico repetidor.</v>
          </cell>
          <cell r="E287" t="str">
            <v xml:space="preserve"> un</v>
          </cell>
          <cell r="F287">
            <v>423</v>
          </cell>
          <cell r="G287">
            <v>65</v>
          </cell>
        </row>
        <row r="288">
          <cell r="B288" t="str">
            <v>ST10150300</v>
          </cell>
          <cell r="C288">
            <v>283</v>
          </cell>
          <cell r="D288" t="str">
            <v>Conjunto semafórico para pedestre.</v>
          </cell>
          <cell r="E288" t="str">
            <v xml:space="preserve"> un</v>
          </cell>
          <cell r="F288">
            <v>1779.7</v>
          </cell>
          <cell r="G288">
            <v>20</v>
          </cell>
        </row>
        <row r="289">
          <cell r="B289" t="str">
            <v>ST15250100</v>
          </cell>
          <cell r="C289">
            <v>284</v>
          </cell>
          <cell r="D289" t="str">
            <v>Placa de sinalização de alumínio com fundo pintado.</v>
          </cell>
          <cell r="E289" t="str">
            <v>m2</v>
          </cell>
          <cell r="F289">
            <v>239</v>
          </cell>
          <cell r="G289">
            <v>30</v>
          </cell>
        </row>
        <row r="290">
          <cell r="B290" t="str">
            <v>ST15250150</v>
          </cell>
          <cell r="C290">
            <v>285</v>
          </cell>
          <cell r="D290" t="str">
            <v>Placa de sinalização de alumínio em película refletiva.</v>
          </cell>
          <cell r="E290" t="str">
            <v>m2</v>
          </cell>
          <cell r="F290">
            <v>1013.69</v>
          </cell>
          <cell r="G290">
            <v>60</v>
          </cell>
        </row>
        <row r="291">
          <cell r="B291" t="str">
            <v>ST15250200</v>
          </cell>
          <cell r="C291">
            <v>286</v>
          </cell>
          <cell r="D291" t="str">
            <v>Placa de sinalização de alumínio em película refletiva.</v>
          </cell>
          <cell r="E291" t="str">
            <v>m2</v>
          </cell>
          <cell r="F291">
            <v>564.05999999999995</v>
          </cell>
          <cell r="G291">
            <v>400</v>
          </cell>
        </row>
        <row r="292">
          <cell r="B292" t="str">
            <v>ST10100050</v>
          </cell>
          <cell r="C292">
            <v>287</v>
          </cell>
          <cell r="D292" t="str">
            <v>Controlador de área, compatível com CET-RIO/CTA.</v>
          </cell>
          <cell r="E292" t="str">
            <v xml:space="preserve"> un</v>
          </cell>
          <cell r="F292">
            <v>53682.42</v>
          </cell>
          <cell r="G292">
            <v>1</v>
          </cell>
        </row>
        <row r="293">
          <cell r="B293" t="str">
            <v>ST10100450</v>
          </cell>
          <cell r="C293">
            <v>288</v>
          </cell>
          <cell r="D293" t="str">
            <v>Controlador eletrônico de tráfego local, 4 fases.</v>
          </cell>
          <cell r="E293" t="str">
            <v xml:space="preserve"> un</v>
          </cell>
          <cell r="F293">
            <v>8268.98</v>
          </cell>
          <cell r="G293">
            <v>2</v>
          </cell>
        </row>
        <row r="294">
          <cell r="B294" t="str">
            <v>ST10100500</v>
          </cell>
          <cell r="C294">
            <v>289</v>
          </cell>
          <cell r="D294" t="str">
            <v>Controlador eletrônico de tráfego local, 6 fases.</v>
          </cell>
          <cell r="E294" t="str">
            <v xml:space="preserve"> un</v>
          </cell>
          <cell r="F294">
            <v>9048.98</v>
          </cell>
          <cell r="G294">
            <v>1</v>
          </cell>
        </row>
        <row r="295">
          <cell r="B295" t="str">
            <v>ST10100550</v>
          </cell>
          <cell r="C295">
            <v>290</v>
          </cell>
          <cell r="D295" t="str">
            <v>Controlador eletrônico de tráfego local, 8 fases.</v>
          </cell>
          <cell r="E295" t="str">
            <v xml:space="preserve"> un</v>
          </cell>
          <cell r="F295">
            <v>9828.98</v>
          </cell>
          <cell r="G295">
            <v>1</v>
          </cell>
        </row>
        <row r="296">
          <cell r="B296" t="str">
            <v>ST10100600</v>
          </cell>
          <cell r="C296">
            <v>291</v>
          </cell>
          <cell r="D296" t="str">
            <v>Controlador eletrônico de tráfego local, 10 fases.</v>
          </cell>
          <cell r="E296" t="str">
            <v xml:space="preserve"> un</v>
          </cell>
          <cell r="F296">
            <v>15372.94</v>
          </cell>
          <cell r="G296">
            <v>1</v>
          </cell>
        </row>
        <row r="297">
          <cell r="B297" t="str">
            <v>ST10100650</v>
          </cell>
          <cell r="C297">
            <v>292</v>
          </cell>
          <cell r="D297" t="str">
            <v>Controlador eletrônico de tráfego local, 12 fases.</v>
          </cell>
          <cell r="E297" t="str">
            <v xml:space="preserve"> un</v>
          </cell>
          <cell r="F297">
            <v>16152.94</v>
          </cell>
          <cell r="G297">
            <v>2</v>
          </cell>
        </row>
        <row r="298">
          <cell r="B298" t="str">
            <v>ST10150300</v>
          </cell>
          <cell r="C298">
            <v>293</v>
          </cell>
          <cell r="D298" t="str">
            <v>Conjunto semafórico para pedestre.</v>
          </cell>
          <cell r="E298" t="str">
            <v xml:space="preserve"> un</v>
          </cell>
          <cell r="F298">
            <v>1779.7</v>
          </cell>
          <cell r="G298">
            <v>20</v>
          </cell>
        </row>
        <row r="299">
          <cell r="B299" t="str">
            <v>ST25100150</v>
          </cell>
          <cell r="C299">
            <v>294</v>
          </cell>
          <cell r="D299" t="str">
            <v>Fornecimento de cabo comunicação de CTP-APL-50.</v>
          </cell>
          <cell r="E299" t="str">
            <v>m</v>
          </cell>
          <cell r="F299">
            <v>2.64</v>
          </cell>
          <cell r="G299">
            <v>220</v>
          </cell>
        </row>
        <row r="300">
          <cell r="B300" t="str">
            <v>ST25100300</v>
          </cell>
          <cell r="C300">
            <v>295</v>
          </cell>
          <cell r="D300" t="str">
            <v>Fornecimento de cabo comunicação de cobre, 0,65mm2.</v>
          </cell>
          <cell r="E300" t="str">
            <v>m</v>
          </cell>
          <cell r="F300">
            <v>0.97</v>
          </cell>
          <cell r="G300">
            <v>1215</v>
          </cell>
        </row>
        <row r="301">
          <cell r="B301" t="str">
            <v>ST25100400</v>
          </cell>
          <cell r="C301">
            <v>296</v>
          </cell>
          <cell r="D301" t="str">
            <v xml:space="preserve">Fornecimento de fio telefônico FE-100, ø de 1mm2.      </v>
          </cell>
          <cell r="E301" t="str">
            <v>m</v>
          </cell>
          <cell r="F301">
            <v>0.57999999999999996</v>
          </cell>
          <cell r="G301">
            <v>4618</v>
          </cell>
        </row>
        <row r="302">
          <cell r="B302" t="str">
            <v>ST25150050</v>
          </cell>
          <cell r="C302">
            <v>297</v>
          </cell>
          <cell r="D302" t="str">
            <v>Cabo de fibra ótico, monomodo, geleado.</v>
          </cell>
          <cell r="E302" t="str">
            <v>m</v>
          </cell>
          <cell r="F302">
            <v>3.99</v>
          </cell>
          <cell r="G302">
            <v>972</v>
          </cell>
        </row>
        <row r="303">
          <cell r="B303" t="str">
            <v>ST05050150</v>
          </cell>
          <cell r="C303">
            <v>298</v>
          </cell>
          <cell r="D303" t="str">
            <v>Laminado elastoplástico em faixas, colorido.</v>
          </cell>
          <cell r="E303" t="str">
            <v>m2</v>
          </cell>
          <cell r="F303">
            <v>67.95</v>
          </cell>
          <cell r="G303">
            <v>254</v>
          </cell>
        </row>
        <row r="304">
          <cell r="B304" t="str">
            <v>ST05050250</v>
          </cell>
          <cell r="C304">
            <v>299</v>
          </cell>
          <cell r="D304" t="str">
            <v>Laminado elastoplástico em faixas, cor branca.</v>
          </cell>
          <cell r="E304" t="str">
            <v>m2</v>
          </cell>
          <cell r="F304">
            <v>60.65</v>
          </cell>
          <cell r="G304">
            <v>254</v>
          </cell>
        </row>
        <row r="305">
          <cell r="B305" t="str">
            <v>ST10050050A</v>
          </cell>
          <cell r="C305">
            <v>300</v>
          </cell>
          <cell r="D305" t="str">
            <v>Cabo de cobre estanhado, seção de 7x2,5mm2.</v>
          </cell>
          <cell r="E305" t="str">
            <v>m</v>
          </cell>
          <cell r="F305">
            <v>4.8499999999999996</v>
          </cell>
          <cell r="G305">
            <v>1000</v>
          </cell>
        </row>
        <row r="306">
          <cell r="B306" t="str">
            <v>ST10050100A</v>
          </cell>
          <cell r="C306">
            <v>301</v>
          </cell>
          <cell r="D306" t="str">
            <v>Cabo de cobre estanhado, seção de 4x6mm2.</v>
          </cell>
          <cell r="E306" t="str">
            <v>m</v>
          </cell>
          <cell r="F306">
            <v>5.64</v>
          </cell>
          <cell r="G306">
            <v>400</v>
          </cell>
        </row>
        <row r="307">
          <cell r="B307" t="str">
            <v>ST10050150A</v>
          </cell>
          <cell r="C307">
            <v>302</v>
          </cell>
          <cell r="D307" t="str">
            <v>Cabo de cobre estanhado, seção de 4x10mm2.</v>
          </cell>
          <cell r="E307" t="str">
            <v>m</v>
          </cell>
          <cell r="F307">
            <v>8.77</v>
          </cell>
          <cell r="G307">
            <v>240</v>
          </cell>
        </row>
        <row r="308">
          <cell r="B308" t="str">
            <v>ST10050250A</v>
          </cell>
          <cell r="C308">
            <v>303</v>
          </cell>
          <cell r="D308" t="str">
            <v>Caixa com tampa de ferro leve 300L-400mm,CET-RIO.</v>
          </cell>
          <cell r="E308" t="str">
            <v>un</v>
          </cell>
          <cell r="F308">
            <v>72.06</v>
          </cell>
          <cell r="G308">
            <v>48</v>
          </cell>
        </row>
        <row r="309">
          <cell r="B309" t="str">
            <v>ST10200150A</v>
          </cell>
          <cell r="C309">
            <v>304</v>
          </cell>
          <cell r="D309" t="str">
            <v xml:space="preserve">Base de concreto armado para controlador de tráfego.  </v>
          </cell>
          <cell r="E309" t="str">
            <v>un</v>
          </cell>
          <cell r="F309">
            <v>49.39</v>
          </cell>
          <cell r="G309">
            <v>4</v>
          </cell>
        </row>
        <row r="310">
          <cell r="B310" t="str">
            <v>ST10200250A</v>
          </cell>
          <cell r="C310">
            <v>305</v>
          </cell>
          <cell r="D310" t="str">
            <v xml:space="preserve">Instalação, programação de controlador de tráfego.    </v>
          </cell>
          <cell r="E310" t="str">
            <v>un</v>
          </cell>
          <cell r="F310">
            <v>159.88</v>
          </cell>
          <cell r="G310">
            <v>4</v>
          </cell>
        </row>
        <row r="311">
          <cell r="B311" t="str">
            <v>ST10200300</v>
          </cell>
          <cell r="C311">
            <v>306</v>
          </cell>
          <cell r="D311" t="str">
            <v>Serviços de instalação de laços indutivos.</v>
          </cell>
          <cell r="E311" t="str">
            <v>un</v>
          </cell>
          <cell r="F311">
            <v>680</v>
          </cell>
          <cell r="G311">
            <v>7</v>
          </cell>
        </row>
        <row r="312">
          <cell r="B312" t="str">
            <v>ST15100200</v>
          </cell>
          <cell r="C312">
            <v>307</v>
          </cell>
          <cell r="D312" t="str">
            <v>Poste tipo G9, simples, de 2" de diâmetro.</v>
          </cell>
          <cell r="E312" t="str">
            <v>un</v>
          </cell>
          <cell r="F312">
            <v>163.80000000000001</v>
          </cell>
          <cell r="G312">
            <v>70</v>
          </cell>
        </row>
        <row r="313">
          <cell r="B313" t="str">
            <v>ST15100250</v>
          </cell>
          <cell r="C313">
            <v>308</v>
          </cell>
          <cell r="D313" t="str">
            <v>Poste tipo S5, simples, de 4" de diâmetro.</v>
          </cell>
          <cell r="E313" t="str">
            <v>un</v>
          </cell>
          <cell r="F313">
            <v>496.65</v>
          </cell>
          <cell r="G313">
            <v>19</v>
          </cell>
        </row>
        <row r="314">
          <cell r="B314" t="str">
            <v>ST15100350</v>
          </cell>
          <cell r="C314">
            <v>309</v>
          </cell>
          <cell r="D314" t="str">
            <v>Poste tipo G2 ou S2, coluna de 4 1/2" de diâmetro.</v>
          </cell>
          <cell r="E314" t="str">
            <v>un</v>
          </cell>
          <cell r="F314">
            <v>1234.8</v>
          </cell>
          <cell r="G314">
            <v>14</v>
          </cell>
        </row>
        <row r="315">
          <cell r="B315" t="str">
            <v>ST15100400</v>
          </cell>
          <cell r="C315">
            <v>310</v>
          </cell>
          <cell r="D315" t="str">
            <v>Poste tipo G1 ou S1, coluna de 4 1/2" de diâmetro.</v>
          </cell>
          <cell r="E315" t="str">
            <v>un</v>
          </cell>
          <cell r="F315">
            <v>1342.95</v>
          </cell>
          <cell r="G315">
            <v>15</v>
          </cell>
        </row>
        <row r="316">
          <cell r="B316" t="str">
            <v>ST25050300A</v>
          </cell>
          <cell r="C316">
            <v>311</v>
          </cell>
          <cell r="D316" t="str">
            <v>Instalação subterrânea de cabos de comunicação.</v>
          </cell>
          <cell r="E316" t="str">
            <v>m</v>
          </cell>
          <cell r="F316">
            <v>2.12</v>
          </cell>
          <cell r="G316">
            <v>5700</v>
          </cell>
        </row>
        <row r="317">
          <cell r="B317" t="str">
            <v>ST45150050</v>
          </cell>
          <cell r="C317">
            <v>312</v>
          </cell>
          <cell r="D317" t="str">
            <v>Caixa com tampa de ferro,leve 600L-600mmCET-RIO.</v>
          </cell>
          <cell r="E317" t="str">
            <v>un</v>
          </cell>
          <cell r="F317">
            <v>265.45</v>
          </cell>
          <cell r="G317">
            <v>55</v>
          </cell>
        </row>
        <row r="318">
          <cell r="B318" t="str">
            <v>ST45200050</v>
          </cell>
          <cell r="C318">
            <v>313</v>
          </cell>
          <cell r="D318" t="str">
            <v>Cabo de cobre estanhado, comando,XLPE 9x1,5mm2.</v>
          </cell>
          <cell r="E318" t="str">
            <v>m</v>
          </cell>
          <cell r="F318">
            <v>4.34</v>
          </cell>
          <cell r="G318">
            <v>1800</v>
          </cell>
        </row>
        <row r="319">
          <cell r="B319" t="str">
            <v>ST45200200</v>
          </cell>
          <cell r="C319">
            <v>314</v>
          </cell>
          <cell r="D319" t="str">
            <v xml:space="preserve">Instalação e teste de blocos semafóricos.  </v>
          </cell>
          <cell r="E319" t="str">
            <v>un</v>
          </cell>
          <cell r="F319">
            <v>54.85</v>
          </cell>
          <cell r="G319">
            <v>58</v>
          </cell>
        </row>
        <row r="321">
          <cell r="B321" t="str">
            <v>ITENS INSERIDOS</v>
          </cell>
        </row>
        <row r="322">
          <cell r="B322" t="str">
            <v>BP20150053</v>
          </cell>
          <cell r="C322">
            <v>315</v>
          </cell>
          <cell r="D322" t="str">
            <v>Sarjeta e meio-fio conjugados, moldado no local, 0,45m.</v>
          </cell>
          <cell r="E322" t="str">
            <v>m</v>
          </cell>
          <cell r="F322">
            <v>37.200000000000003</v>
          </cell>
          <cell r="G322">
            <v>3640.55</v>
          </cell>
        </row>
        <row r="323">
          <cell r="B323" t="str">
            <v>BP10200356</v>
          </cell>
          <cell r="C323">
            <v>316</v>
          </cell>
          <cell r="D323" t="str">
            <v xml:space="preserve">Revestimento intertravado, cor natural, 8cm. </v>
          </cell>
          <cell r="E323" t="str">
            <v>m2</v>
          </cell>
          <cell r="F323">
            <v>38.08</v>
          </cell>
          <cell r="G323">
            <v>13265.71</v>
          </cell>
        </row>
        <row r="324">
          <cell r="B324" t="str">
            <v>BP10200359</v>
          </cell>
          <cell r="C324">
            <v>317</v>
          </cell>
          <cell r="D324" t="str">
            <v>Revestimento intertravado com cimento cinza, colorido; 8cm.</v>
          </cell>
          <cell r="E324" t="str">
            <v>m2</v>
          </cell>
          <cell r="F324">
            <v>43.85</v>
          </cell>
          <cell r="G324">
            <v>1167.57</v>
          </cell>
        </row>
        <row r="326">
          <cell r="B326" t="str">
            <v>ITENS NOVOS</v>
          </cell>
        </row>
        <row r="327">
          <cell r="B327" t="str">
            <v>AD05200050</v>
          </cell>
          <cell r="C327">
            <v>318</v>
          </cell>
          <cell r="D327" t="str">
            <v xml:space="preserve">Sondagem a percurssao ate 3" </v>
          </cell>
          <cell r="E327" t="str">
            <v>m</v>
          </cell>
          <cell r="F327">
            <v>49</v>
          </cell>
          <cell r="G327">
            <v>270</v>
          </cell>
        </row>
        <row r="328">
          <cell r="B328" t="str">
            <v>AD15050050</v>
          </cell>
          <cell r="C328">
            <v>319</v>
          </cell>
          <cell r="D328" t="str">
            <v>Deslocamento, entre furos, sondagem a percurssao.</v>
          </cell>
          <cell r="E328" t="str">
            <v>un</v>
          </cell>
          <cell r="F328">
            <v>152.19</v>
          </cell>
          <cell r="G328">
            <v>13</v>
          </cell>
        </row>
        <row r="329">
          <cell r="B329" t="str">
            <v>AD20150050</v>
          </cell>
          <cell r="C329">
            <v>320</v>
          </cell>
          <cell r="D329" t="str">
            <v>Container para escritorio.</v>
          </cell>
          <cell r="E329" t="str">
            <v>un.mes</v>
          </cell>
          <cell r="F329">
            <v>494.18</v>
          </cell>
          <cell r="G329">
            <v>6</v>
          </cell>
        </row>
        <row r="330">
          <cell r="B330" t="str">
            <v>AD20150150</v>
          </cell>
          <cell r="C330">
            <v>321</v>
          </cell>
          <cell r="D330" t="str">
            <v>Container para WC.</v>
          </cell>
          <cell r="E330" t="str">
            <v>un.mes</v>
          </cell>
          <cell r="F330">
            <v>511.48</v>
          </cell>
          <cell r="G330">
            <v>3</v>
          </cell>
        </row>
        <row r="331">
          <cell r="B331" t="str">
            <v>AD40050128</v>
          </cell>
          <cell r="C331">
            <v>322</v>
          </cell>
          <cell r="D331" t="str">
            <v>Engenheiro coordenador geral de projetos.</v>
          </cell>
          <cell r="E331" t="str">
            <v>h</v>
          </cell>
          <cell r="F331">
            <v>43.69</v>
          </cell>
          <cell r="G331">
            <v>378</v>
          </cell>
        </row>
        <row r="332">
          <cell r="B332" t="str">
            <v>AD40050152</v>
          </cell>
          <cell r="C332">
            <v>323</v>
          </cell>
          <cell r="D332" t="str">
            <v>Mestre de obra A (inclusive encargos sociais).</v>
          </cell>
          <cell r="E332" t="str">
            <v>h</v>
          </cell>
          <cell r="F332">
            <v>15.91</v>
          </cell>
          <cell r="G332">
            <v>3009</v>
          </cell>
        </row>
        <row r="333">
          <cell r="B333" t="str">
            <v>AL05250450</v>
          </cell>
          <cell r="C333">
            <v>324</v>
          </cell>
          <cell r="D333" t="str">
            <v>Alvenaria de blocos de concreto (20x20x40)cm.</v>
          </cell>
          <cell r="E333" t="str">
            <v>m2</v>
          </cell>
          <cell r="F333">
            <v>32.409999999999997</v>
          </cell>
          <cell r="G333">
            <v>732.34</v>
          </cell>
        </row>
        <row r="334">
          <cell r="B334" t="str">
            <v>BP10250303</v>
          </cell>
          <cell r="C334">
            <v>325</v>
          </cell>
          <cell r="D334" t="str">
            <v>Pavimentacao com paralelepipedos, colchao de pó.</v>
          </cell>
          <cell r="E334" t="str">
            <v>m2</v>
          </cell>
          <cell r="F334">
            <v>34.6</v>
          </cell>
          <cell r="G334">
            <v>577.88</v>
          </cell>
        </row>
        <row r="335">
          <cell r="B335" t="str">
            <v>BP20100100</v>
          </cell>
          <cell r="C335">
            <v>326</v>
          </cell>
          <cell r="D335" t="str">
            <v>Meio-fio de concreto 13,5MPa mold no local, 0,15x0,30m.</v>
          </cell>
          <cell r="E335" t="str">
            <v>m</v>
          </cell>
          <cell r="F335">
            <v>23.38</v>
          </cell>
          <cell r="G335">
            <v>277.51</v>
          </cell>
        </row>
        <row r="336">
          <cell r="B336" t="str">
            <v>DR30200053</v>
          </cell>
          <cell r="C336">
            <v>327</v>
          </cell>
          <cell r="D336" t="str">
            <v>Caixa de inspecao para esgoto sanitario 0,75m de prof.</v>
          </cell>
          <cell r="E336" t="str">
            <v>un</v>
          </cell>
          <cell r="F336">
            <v>247.46</v>
          </cell>
          <cell r="G336">
            <v>79</v>
          </cell>
        </row>
        <row r="337">
          <cell r="B337" t="str">
            <v>DR35050050</v>
          </cell>
          <cell r="C337">
            <v>328</v>
          </cell>
          <cell r="D337" t="str">
            <v>Tampao de ferro fundido artic., de 30cm,RIOLUZ/CET-RIO.</v>
          </cell>
          <cell r="E337" t="str">
            <v xml:space="preserve">un  </v>
          </cell>
          <cell r="F337">
            <v>50.48</v>
          </cell>
          <cell r="G337">
            <v>199</v>
          </cell>
        </row>
        <row r="338">
          <cell r="B338" t="str">
            <v>DR35050053</v>
          </cell>
          <cell r="C338">
            <v>329</v>
          </cell>
          <cell r="D338" t="str">
            <v>Tampao de ferro fundido leve ø0,60m padrao RIOLUZ.</v>
          </cell>
          <cell r="E338" t="str">
            <v xml:space="preserve">un  </v>
          </cell>
          <cell r="F338">
            <v>206.59</v>
          </cell>
          <cell r="G338">
            <v>14</v>
          </cell>
        </row>
        <row r="339">
          <cell r="B339" t="str">
            <v>DR55050050</v>
          </cell>
          <cell r="C339">
            <v>330</v>
          </cell>
          <cell r="D339" t="str">
            <v>Camada horizontal de brita.</v>
          </cell>
          <cell r="E339" t="str">
            <v>m3</v>
          </cell>
          <cell r="F339">
            <v>41.32</v>
          </cell>
          <cell r="G339">
            <v>38.5</v>
          </cell>
        </row>
        <row r="340">
          <cell r="B340" t="str">
            <v>ET05600050</v>
          </cell>
          <cell r="C340">
            <v>331</v>
          </cell>
          <cell r="D340" t="str">
            <v>Concreto armado de 15MPa.</v>
          </cell>
          <cell r="E340" t="str">
            <v>m3</v>
          </cell>
          <cell r="F340">
            <v>700.29</v>
          </cell>
          <cell r="G340">
            <v>148.97999999999999</v>
          </cell>
        </row>
        <row r="341">
          <cell r="B341" t="str">
            <v>ET15200103</v>
          </cell>
          <cell r="C341">
            <v>332</v>
          </cell>
          <cell r="D341" t="str">
            <v>Formas de placas de Madeirit,17mm de espessura plast.</v>
          </cell>
          <cell r="E341" t="str">
            <v>m2</v>
          </cell>
          <cell r="F341">
            <v>47.48</v>
          </cell>
          <cell r="G341">
            <v>1739.95</v>
          </cell>
        </row>
        <row r="342">
          <cell r="B342" t="str">
            <v>ET20050050</v>
          </cell>
          <cell r="C342">
            <v>333</v>
          </cell>
          <cell r="D342" t="str">
            <v>Escoramento de pontilhoes,pontes,viadutos concreto armado.</v>
          </cell>
          <cell r="E342" t="str">
            <v>m3</v>
          </cell>
          <cell r="F342">
            <v>40.97</v>
          </cell>
          <cell r="G342">
            <v>2258.8000000000002</v>
          </cell>
        </row>
        <row r="343">
          <cell r="B343" t="str">
            <v>ET20300100</v>
          </cell>
          <cell r="C343">
            <v>334</v>
          </cell>
          <cell r="D343" t="str">
            <v xml:space="preserve">Escoramento de formas de 1,50m e ate 5m. </v>
          </cell>
          <cell r="E343" t="str">
            <v>m2</v>
          </cell>
          <cell r="F343">
            <v>17.66</v>
          </cell>
          <cell r="G343">
            <v>943.11</v>
          </cell>
        </row>
        <row r="344">
          <cell r="B344" t="str">
            <v>ET40050121</v>
          </cell>
          <cell r="C344">
            <v>335</v>
          </cell>
          <cell r="D344" t="str">
            <v>Tela de aco Telcon com malha de (10x10)cm.</v>
          </cell>
          <cell r="E344" t="str">
            <v>m2</v>
          </cell>
          <cell r="F344">
            <v>24.52</v>
          </cell>
          <cell r="G344">
            <v>1582.14</v>
          </cell>
        </row>
        <row r="345">
          <cell r="B345" t="str">
            <v>ET60050053</v>
          </cell>
          <cell r="C345">
            <v>336</v>
          </cell>
          <cell r="D345" t="str">
            <v>Concreto usinado 11MPa.</v>
          </cell>
          <cell r="E345" t="str">
            <v>m3</v>
          </cell>
          <cell r="F345">
            <v>166.68</v>
          </cell>
          <cell r="G345">
            <v>678.35</v>
          </cell>
        </row>
        <row r="346">
          <cell r="B346" t="str">
            <v>ET60050068</v>
          </cell>
          <cell r="C346">
            <v>337</v>
          </cell>
          <cell r="D346" t="str">
            <v>Concreto usinado 22,5MPa.</v>
          </cell>
          <cell r="E346" t="str">
            <v>m3</v>
          </cell>
          <cell r="F346">
            <v>209.87</v>
          </cell>
          <cell r="G346">
            <v>79.11</v>
          </cell>
        </row>
        <row r="347">
          <cell r="B347" t="str">
            <v>IP25100025</v>
          </cell>
          <cell r="C347">
            <v>338</v>
          </cell>
          <cell r="D347" t="str">
            <v>Caixa Hand-Hole, (0,30x0,30)m.</v>
          </cell>
          <cell r="E347" t="str">
            <v>un</v>
          </cell>
          <cell r="F347">
            <v>26.29</v>
          </cell>
          <cell r="G347">
            <v>227</v>
          </cell>
        </row>
        <row r="348">
          <cell r="B348" t="str">
            <v>IP25200050</v>
          </cell>
          <cell r="C348">
            <v>339</v>
          </cell>
          <cell r="D348" t="str">
            <v>Tampao de ferro tipo leve padrao RIOLUZ.</v>
          </cell>
          <cell r="E348" t="str">
            <v>un</v>
          </cell>
          <cell r="F348">
            <v>188.93</v>
          </cell>
          <cell r="G348">
            <v>100</v>
          </cell>
        </row>
        <row r="349">
          <cell r="B349" t="str">
            <v>IP55150100</v>
          </cell>
          <cell r="C349">
            <v>340</v>
          </cell>
          <cell r="D349" t="str">
            <v>Chumbador para fixacao de poste de aco.</v>
          </cell>
          <cell r="E349" t="str">
            <v>un</v>
          </cell>
          <cell r="F349">
            <v>27.89</v>
          </cell>
          <cell r="G349">
            <v>1304</v>
          </cell>
        </row>
        <row r="350">
          <cell r="B350" t="str">
            <v>IT10400050</v>
          </cell>
          <cell r="C350">
            <v>341</v>
          </cell>
          <cell r="D350" t="str">
            <v>Ligacao domiciliar de agua.</v>
          </cell>
          <cell r="E350" t="str">
            <v>un</v>
          </cell>
          <cell r="F350">
            <v>96.69</v>
          </cell>
          <cell r="G350">
            <v>67</v>
          </cell>
        </row>
        <row r="351">
          <cell r="B351" t="str">
            <v>IT15600100</v>
          </cell>
          <cell r="C351">
            <v>342</v>
          </cell>
          <cell r="D351" t="str">
            <v>Ligacao de esgoto sanitario, em manilha de 100mm.</v>
          </cell>
          <cell r="E351" t="str">
            <v>un</v>
          </cell>
          <cell r="F351">
            <v>344.53</v>
          </cell>
          <cell r="G351">
            <v>79</v>
          </cell>
        </row>
        <row r="352">
          <cell r="B352" t="str">
            <v>MT05050100</v>
          </cell>
          <cell r="C352">
            <v>343</v>
          </cell>
          <cell r="D352" t="str">
            <v>Escavacao manual de vala, 1,50m e 3m de profundidade.</v>
          </cell>
          <cell r="E352" t="str">
            <v>m3</v>
          </cell>
          <cell r="F352">
            <v>19.93</v>
          </cell>
          <cell r="G352">
            <v>1092</v>
          </cell>
        </row>
        <row r="353">
          <cell r="B353" t="str">
            <v>MT05100100</v>
          </cell>
          <cell r="C353">
            <v>344</v>
          </cell>
          <cell r="D353" t="str">
            <v>Escavacao manual de vala a frio.</v>
          </cell>
          <cell r="E353" t="str">
            <v>m3</v>
          </cell>
          <cell r="F353">
            <v>22.26</v>
          </cell>
          <cell r="G353">
            <v>3071.18</v>
          </cell>
        </row>
        <row r="354">
          <cell r="B354" t="str">
            <v>MT05150050</v>
          </cell>
          <cell r="C354">
            <v>345</v>
          </cell>
          <cell r="D354" t="str">
            <v>Escavacao manual de vala em lodo, ate 1,50m.</v>
          </cell>
          <cell r="E354" t="str">
            <v>m3</v>
          </cell>
          <cell r="F354">
            <v>24.36</v>
          </cell>
          <cell r="G354">
            <v>1395.9</v>
          </cell>
        </row>
        <row r="355">
          <cell r="B355" t="str">
            <v>PJ25250050</v>
          </cell>
          <cell r="C355">
            <v>346</v>
          </cell>
          <cell r="D355" t="str">
            <v>Balizador modelo Copacabana, cilindrico, liso, pre-fabricado.</v>
          </cell>
          <cell r="E355" t="str">
            <v>un</v>
          </cell>
          <cell r="F355">
            <v>98.43</v>
          </cell>
          <cell r="G355">
            <v>419</v>
          </cell>
        </row>
        <row r="356">
          <cell r="B356" t="str">
            <v>RV10050215</v>
          </cell>
          <cell r="C356">
            <v>347</v>
          </cell>
          <cell r="D356" t="str">
            <v>Revestimento externo, de 1 vez.</v>
          </cell>
          <cell r="E356" t="str">
            <v>m2</v>
          </cell>
          <cell r="F356">
            <v>17.29</v>
          </cell>
          <cell r="G356">
            <v>501.79</v>
          </cell>
        </row>
        <row r="357">
          <cell r="B357" t="str">
            <v>SC35050100</v>
          </cell>
          <cell r="C357">
            <v>348</v>
          </cell>
          <cell r="D357" t="str">
            <v>Levantamento ou rebaixamento de tampao, calçada.</v>
          </cell>
          <cell r="E357" t="str">
            <v>un</v>
          </cell>
          <cell r="F357">
            <v>75.849999999999994</v>
          </cell>
          <cell r="G357">
            <v>121</v>
          </cell>
        </row>
        <row r="358">
          <cell r="B358" t="str">
            <v>SE20100253</v>
          </cell>
          <cell r="C358">
            <v>349</v>
          </cell>
          <cell r="D358" t="str">
            <v>Levantamento topografico planialtimetrico e cadastral.</v>
          </cell>
          <cell r="E358" t="str">
            <v>ha</v>
          </cell>
          <cell r="F358">
            <v>2252.4299999999998</v>
          </cell>
          <cell r="G358">
            <v>5.18</v>
          </cell>
        </row>
        <row r="359">
          <cell r="B359" t="str">
            <v>SE25900300</v>
          </cell>
          <cell r="C359">
            <v>350</v>
          </cell>
          <cell r="D359" t="str">
            <v>Servicos de elaboracao de projeto estrutural final de eng.</v>
          </cell>
          <cell r="E359" t="str">
            <v>m2</v>
          </cell>
          <cell r="F359">
            <v>37.130000000000003</v>
          </cell>
          <cell r="G359">
            <v>1149</v>
          </cell>
        </row>
        <row r="360">
          <cell r="B360" t="str">
            <v>ST45150100</v>
          </cell>
          <cell r="C360">
            <v>351</v>
          </cell>
          <cell r="D360" t="str">
            <v>Caixa com tampa de ferro leve 600L-900mm,CET-RIO.</v>
          </cell>
          <cell r="E360" t="str">
            <v xml:space="preserve">un  </v>
          </cell>
          <cell r="F360">
            <v>295.7</v>
          </cell>
          <cell r="G360">
            <v>41</v>
          </cell>
        </row>
        <row r="361">
          <cell r="B361" t="str">
            <v>TC05100050</v>
          </cell>
          <cell r="C361">
            <v>352</v>
          </cell>
          <cell r="D361" t="str">
            <v>Transporte horizontal material em carrinho de mao.</v>
          </cell>
          <cell r="E361" t="str">
            <v>t.dam</v>
          </cell>
          <cell r="F361">
            <v>1.19</v>
          </cell>
          <cell r="G361">
            <v>103434.34</v>
          </cell>
        </row>
        <row r="362">
          <cell r="B362" t="str">
            <v>TC10050350</v>
          </cell>
          <cell r="C362">
            <v>353</v>
          </cell>
          <cell r="D362" t="str">
            <v>Carga e descarga mecanica, com Pa-Carregadeira.</v>
          </cell>
          <cell r="E362" t="str">
            <v xml:space="preserve">t </v>
          </cell>
          <cell r="F362">
            <v>0.51</v>
          </cell>
          <cell r="G362">
            <v>43094.67</v>
          </cell>
        </row>
        <row r="363">
          <cell r="B363" t="str">
            <v>UNI</v>
          </cell>
          <cell r="C363" t="str">
            <v>N1</v>
          </cell>
          <cell r="D363" t="str">
            <v>Tampa light 80x80cm</v>
          </cell>
          <cell r="E363" t="str">
            <v>un</v>
          </cell>
          <cell r="F363">
            <v>259.04000000000002</v>
          </cell>
        </row>
        <row r="365">
          <cell r="B365" t="str">
            <v>ITENS FGV</v>
          </cell>
        </row>
        <row r="366">
          <cell r="B366" t="str">
            <v>BP10050653</v>
          </cell>
          <cell r="C366" t="str">
            <v>F1</v>
          </cell>
          <cell r="D366" t="str">
            <v>Revestimento de CBUQ, com 5cm de espessura.</v>
          </cell>
          <cell r="E366" t="str">
            <v>m2</v>
          </cell>
          <cell r="F366">
            <v>12.77</v>
          </cell>
        </row>
        <row r="367">
          <cell r="B367" t="str">
            <v>BP20200053</v>
          </cell>
          <cell r="C367" t="str">
            <v>F2</v>
          </cell>
          <cell r="D367" t="str">
            <v>Meio-fio de concreto pre-moldado altura de 0,45m.</v>
          </cell>
          <cell r="E367" t="str">
            <v>m</v>
          </cell>
          <cell r="F367">
            <v>21.71</v>
          </cell>
        </row>
        <row r="368">
          <cell r="B368" t="str">
            <v>CE05050050</v>
          </cell>
          <cell r="C368" t="str">
            <v>F3</v>
          </cell>
          <cell r="D368" t="str">
            <v>Prestacao de servicos de engenharia.</v>
          </cell>
          <cell r="E368" t="str">
            <v>hh</v>
          </cell>
          <cell r="F368">
            <v>39.4</v>
          </cell>
        </row>
        <row r="369">
          <cell r="B369" t="str">
            <v>DR30200050</v>
          </cell>
          <cell r="C369" t="str">
            <v>F4</v>
          </cell>
          <cell r="D369" t="str">
            <v>Caixa de inspecao de esgoto, 0,70m de profundidade.</v>
          </cell>
          <cell r="E369" t="str">
            <v>un</v>
          </cell>
          <cell r="F369">
            <v>245.86</v>
          </cell>
        </row>
        <row r="370">
          <cell r="B370" t="str">
            <v>EQ45050150</v>
          </cell>
          <cell r="C370" t="str">
            <v>F5</v>
          </cell>
          <cell r="D370" t="str">
            <v>Compressor de ar. Aluguel produtivo.</v>
          </cell>
          <cell r="E370" t="str">
            <v>h</v>
          </cell>
          <cell r="F370">
            <v>26.28</v>
          </cell>
        </row>
        <row r="371">
          <cell r="B371" t="str">
            <v>ET60050100</v>
          </cell>
          <cell r="C371" t="str">
            <v>F6</v>
          </cell>
          <cell r="D371" t="str">
            <v>Concreto usinado 40Mpa.</v>
          </cell>
          <cell r="E371" t="str">
            <v>m3</v>
          </cell>
          <cell r="F371">
            <v>274.33999999999997</v>
          </cell>
        </row>
        <row r="372">
          <cell r="B372" t="str">
            <v>IP05100400</v>
          </cell>
          <cell r="C372" t="str">
            <v>F7</v>
          </cell>
          <cell r="D372" t="str">
            <v>Poste Multi-Uso de aco, reto, cilindrico de 5,60m.</v>
          </cell>
          <cell r="E372" t="str">
            <v>par</v>
          </cell>
          <cell r="F372">
            <v>1366</v>
          </cell>
        </row>
        <row r="373">
          <cell r="B373" t="str">
            <v>IP05100850</v>
          </cell>
          <cell r="C373" t="str">
            <v>F8</v>
          </cell>
          <cell r="D373" t="str">
            <v>Poste Multi-Uso de aco, reto, cilindrico de 9,5m.</v>
          </cell>
          <cell r="E373" t="str">
            <v>un</v>
          </cell>
          <cell r="F373">
            <v>2656.14</v>
          </cell>
        </row>
        <row r="374">
          <cell r="B374" t="str">
            <v>IP05250150</v>
          </cell>
          <cell r="C374" t="str">
            <v>F9</v>
          </cell>
          <cell r="D374" t="str">
            <v>Poste de aco, reto, de 4,50m ate 6m. Assentamento.</v>
          </cell>
          <cell r="E374" t="str">
            <v>un</v>
          </cell>
          <cell r="F374">
            <v>53.59</v>
          </cell>
        </row>
        <row r="375">
          <cell r="B375" t="str">
            <v>IP05250200</v>
          </cell>
          <cell r="C375" t="str">
            <v>F10</v>
          </cell>
          <cell r="D375" t="str">
            <v>Poste de aco, reto, de 7m ate 12m. Assentamento.</v>
          </cell>
          <cell r="E375" t="str">
            <v>un</v>
          </cell>
          <cell r="F375">
            <v>108.83</v>
          </cell>
        </row>
        <row r="376">
          <cell r="B376" t="str">
            <v>IP05500050</v>
          </cell>
          <cell r="C376" t="str">
            <v>F11</v>
          </cell>
          <cell r="D376" t="str">
            <v>Braco para luminaria de 0,39m.</v>
          </cell>
          <cell r="E376" t="str">
            <v>par</v>
          </cell>
          <cell r="F376">
            <v>63</v>
          </cell>
        </row>
        <row r="377">
          <cell r="B377" t="str">
            <v>IP05500250</v>
          </cell>
          <cell r="C377" t="str">
            <v>F12</v>
          </cell>
          <cell r="D377" t="str">
            <v>Braco para luminaria de 1,35m.</v>
          </cell>
          <cell r="E377" t="str">
            <v>par</v>
          </cell>
          <cell r="F377">
            <v>115</v>
          </cell>
        </row>
        <row r="378">
          <cell r="B378" t="str">
            <v>IP05550050</v>
          </cell>
          <cell r="C378" t="str">
            <v>F13</v>
          </cell>
          <cell r="D378" t="str">
            <v>Braco, padrao RIOLUZ.  Colocacao.</v>
          </cell>
          <cell r="E378" t="str">
            <v>un</v>
          </cell>
          <cell r="F378">
            <v>9.76</v>
          </cell>
        </row>
        <row r="379">
          <cell r="B379" t="str">
            <v>IP05600050</v>
          </cell>
          <cell r="C379" t="str">
            <v>F14</v>
          </cell>
          <cell r="D379" t="str">
            <v>Pintura de braco com 2 demaos de tinta Aluminac.</v>
          </cell>
          <cell r="E379" t="str">
            <v>un</v>
          </cell>
          <cell r="F379">
            <v>12.29</v>
          </cell>
        </row>
        <row r="380">
          <cell r="B380" t="str">
            <v>IP05600103</v>
          </cell>
          <cell r="C380" t="str">
            <v>F15</v>
          </cell>
          <cell r="D380" t="str">
            <v>Pintura de poste de aco, reto, de 4,5m ate 6m.</v>
          </cell>
          <cell r="E380" t="str">
            <v>un</v>
          </cell>
          <cell r="F380">
            <v>14.73</v>
          </cell>
        </row>
        <row r="381">
          <cell r="B381" t="str">
            <v>IP05600109</v>
          </cell>
          <cell r="C381" t="str">
            <v>F16</v>
          </cell>
          <cell r="D381" t="str">
            <v>Pintura de poste de aco reto, de 10m ate 15m.</v>
          </cell>
          <cell r="E381" t="str">
            <v>un</v>
          </cell>
          <cell r="F381">
            <v>54.04</v>
          </cell>
        </row>
        <row r="382">
          <cell r="B382" t="str">
            <v>IP45050250</v>
          </cell>
          <cell r="C382" t="str">
            <v>F17</v>
          </cell>
          <cell r="D382" t="str">
            <v>Rele fotoeletrico, tipo NA, tensao de 127V, 1200VA.</v>
          </cell>
          <cell r="E382" t="str">
            <v>un</v>
          </cell>
          <cell r="F382">
            <v>11.85</v>
          </cell>
        </row>
        <row r="383">
          <cell r="B383" t="str">
            <v>IP50050059</v>
          </cell>
          <cell r="C383" t="str">
            <v>F18</v>
          </cell>
          <cell r="D383" t="str">
            <v>Luminaria LRJ-25 para lampada de 70W ovoide.</v>
          </cell>
          <cell r="E383" t="str">
            <v>un</v>
          </cell>
          <cell r="F383">
            <v>305.18</v>
          </cell>
        </row>
        <row r="384">
          <cell r="B384" t="str">
            <v>IP50050250</v>
          </cell>
          <cell r="C384" t="str">
            <v>F19</v>
          </cell>
          <cell r="D384" t="str">
            <v>Luminaria LRJ-24 para lampada de 250W tubular.</v>
          </cell>
          <cell r="E384" t="str">
            <v>un</v>
          </cell>
          <cell r="F384">
            <v>361.15</v>
          </cell>
        </row>
        <row r="385">
          <cell r="B385" t="str">
            <v>IP50200106</v>
          </cell>
          <cell r="C385" t="str">
            <v>F20</v>
          </cell>
          <cell r="D385" t="str">
            <v>Nucleo simples para luminarias LRJ-09/16/25.</v>
          </cell>
          <cell r="E385" t="str">
            <v>un</v>
          </cell>
          <cell r="F385">
            <v>40</v>
          </cell>
        </row>
        <row r="386">
          <cell r="B386" t="str">
            <v>IP50200150</v>
          </cell>
          <cell r="C386" t="str">
            <v>F21</v>
          </cell>
          <cell r="D386" t="str">
            <v>Nucleo duplo para luminarias LRJ-01/17/23/24/30/31.</v>
          </cell>
          <cell r="E386" t="str">
            <v>un</v>
          </cell>
          <cell r="F386">
            <v>67</v>
          </cell>
        </row>
        <row r="387">
          <cell r="B387" t="str">
            <v>IP50250421</v>
          </cell>
          <cell r="C387" t="str">
            <v>F22</v>
          </cell>
          <cell r="D387" t="str">
            <v>Lampada de multivapor metalica (MVM) de 250W.</v>
          </cell>
          <cell r="E387" t="str">
            <v>un</v>
          </cell>
          <cell r="F387">
            <v>83.9</v>
          </cell>
        </row>
        <row r="388">
          <cell r="B388" t="str">
            <v>IP50400103</v>
          </cell>
          <cell r="C388" t="str">
            <v>F23</v>
          </cell>
          <cell r="D388" t="str">
            <v>Luminaria fechada com lampada de descarga.</v>
          </cell>
          <cell r="E388" t="str">
            <v>un</v>
          </cell>
          <cell r="F388">
            <v>9.76</v>
          </cell>
        </row>
        <row r="389">
          <cell r="B389" t="str">
            <v>IT25100121</v>
          </cell>
          <cell r="C389" t="str">
            <v>F24</v>
          </cell>
          <cell r="D389" t="str">
            <v>Kanalex diametro de 125mm (5" ).</v>
          </cell>
          <cell r="E389" t="str">
            <v>m</v>
          </cell>
          <cell r="F389">
            <v>10.89</v>
          </cell>
        </row>
        <row r="390">
          <cell r="B390" t="str">
            <v>RV1595005</v>
          </cell>
          <cell r="C390" t="str">
            <v>F25</v>
          </cell>
          <cell r="D390" t="str">
            <v>Piso de alerta em placas marmorizadas, cor vermelha.</v>
          </cell>
          <cell r="E390" t="str">
            <v>m2</v>
          </cell>
          <cell r="F390">
            <v>55.17</v>
          </cell>
        </row>
        <row r="391">
          <cell r="B391" t="str">
            <v>SC05100350</v>
          </cell>
          <cell r="C391" t="str">
            <v>F26</v>
          </cell>
          <cell r="D391" t="str">
            <v>Demolicao com equipamento concreto asfaltico 5cm.</v>
          </cell>
          <cell r="E391" t="str">
            <v>m2</v>
          </cell>
          <cell r="F391">
            <v>5.0999999999999996</v>
          </cell>
        </row>
        <row r="392">
          <cell r="B392" t="str">
            <v>SC05100400</v>
          </cell>
          <cell r="C392" t="str">
            <v>F27</v>
          </cell>
          <cell r="D392" t="str">
            <v>Demolicao com equipamento concreto asfaltico 10cm.</v>
          </cell>
          <cell r="E392" t="str">
            <v>m2</v>
          </cell>
          <cell r="F392">
            <v>7.64</v>
          </cell>
        </row>
        <row r="393">
          <cell r="B393" t="str">
            <v>SC05100450</v>
          </cell>
          <cell r="C393" t="str">
            <v>F28</v>
          </cell>
          <cell r="D393" t="str">
            <v>Demolicao equipamento concreto asfaltico 5cm l=1,20m.</v>
          </cell>
          <cell r="E393" t="str">
            <v>m2</v>
          </cell>
          <cell r="F393">
            <v>5.99</v>
          </cell>
        </row>
        <row r="394">
          <cell r="B394" t="str">
            <v>SC10100100</v>
          </cell>
          <cell r="C394" t="str">
            <v>F29</v>
          </cell>
          <cell r="D394" t="str">
            <v>Operador de trafego, nivel junior.</v>
          </cell>
          <cell r="E394" t="str">
            <v>h</v>
          </cell>
          <cell r="F394">
            <v>10.1</v>
          </cell>
        </row>
        <row r="395">
          <cell r="B395" t="str">
            <v>ST05051050</v>
          </cell>
          <cell r="C395" t="str">
            <v>F30</v>
          </cell>
          <cell r="D395" t="str">
            <v>Sinalizacao horizontal aplicada por aspersao.</v>
          </cell>
          <cell r="E395" t="str">
            <v>m2</v>
          </cell>
          <cell r="F395">
            <v>20.149999999999999</v>
          </cell>
        </row>
        <row r="396">
          <cell r="B396" t="str">
            <v>ST10150350</v>
          </cell>
          <cell r="C396" t="str">
            <v>F31</v>
          </cell>
          <cell r="D396" t="str">
            <v>Conjunto semaforico principal.</v>
          </cell>
          <cell r="E396" t="str">
            <v>un</v>
          </cell>
          <cell r="F396">
            <v>4662</v>
          </cell>
        </row>
        <row r="397">
          <cell r="B397" t="str">
            <v>ST10150400</v>
          </cell>
          <cell r="C397" t="str">
            <v>F32</v>
          </cell>
          <cell r="D397" t="str">
            <v>Conjunto semaforico repetidor.</v>
          </cell>
          <cell r="E397" t="str">
            <v>un</v>
          </cell>
          <cell r="F397">
            <v>2243.85</v>
          </cell>
        </row>
        <row r="398">
          <cell r="B398" t="str">
            <v>ST20100050</v>
          </cell>
          <cell r="C398" t="str">
            <v>F33</v>
          </cell>
          <cell r="D398" t="str">
            <v>Aluguel mensal de radio transmissor-receptor.</v>
          </cell>
          <cell r="E398" t="str">
            <v>mes</v>
          </cell>
          <cell r="F398">
            <v>70</v>
          </cell>
        </row>
        <row r="399">
          <cell r="B399" t="str">
            <v>ST15050100</v>
          </cell>
          <cell r="C399" t="str">
            <v>F34</v>
          </cell>
          <cell r="D399" t="str">
            <v>Portico, coluna tubular, em aco galvanizado.</v>
          </cell>
          <cell r="E399" t="str">
            <v>un</v>
          </cell>
          <cell r="F399">
            <v>35622.78</v>
          </cell>
        </row>
        <row r="400">
          <cell r="B400" t="str">
            <v>TC10050050</v>
          </cell>
          <cell r="C400" t="str">
            <v>F35</v>
          </cell>
          <cell r="D400" t="str">
            <v>Carga e descarga manual de material.</v>
          </cell>
          <cell r="E400" t="str">
            <v>t</v>
          </cell>
          <cell r="F400">
            <v>20.36</v>
          </cell>
        </row>
        <row r="401">
          <cell r="B401" t="str">
            <v>DR10050053</v>
          </cell>
          <cell r="C401" t="str">
            <v>F36</v>
          </cell>
          <cell r="D401" t="str">
            <v>Tubo de ferro fundido, ductil, classe K-9,ø 100mm.</v>
          </cell>
          <cell r="E401" t="str">
            <v>m</v>
          </cell>
          <cell r="F401">
            <v>139.33000000000001</v>
          </cell>
        </row>
        <row r="402">
          <cell r="B402" t="str">
            <v>ST05051800</v>
          </cell>
          <cell r="C402" t="str">
            <v>F37</v>
          </cell>
          <cell r="D402" t="str">
            <v>Tachao bidirecional, conforme especificacao CET-RIO.  Fornecimento.</v>
          </cell>
          <cell r="E402" t="str">
            <v>un</v>
          </cell>
          <cell r="F402">
            <v>21.9</v>
          </cell>
        </row>
        <row r="403">
          <cell r="B403" t="str">
            <v>IP50050253</v>
          </cell>
          <cell r="C403" t="str">
            <v>F38</v>
          </cell>
          <cell r="D403" t="str">
            <v>Luminaria LRJ-33 para lampada vapor de sodio ou multivapor metalico de 250W, IP-66, vidro curvo, corpo em aluminio injetado, para encaixe em tubo com diametro de 60,3mm, com equipamento auxiliar integrado (EM-RIOLUZ no 30), refletor em chapa de aluminio 9</v>
          </cell>
          <cell r="E403" t="str">
            <v>un</v>
          </cell>
          <cell r="F403">
            <v>5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NT"/>
      <sheetName val="RESUMO"/>
      <sheetName val="ACA - 01"/>
      <sheetName val="ACA - 02"/>
      <sheetName val="ACA - 03"/>
      <sheetName val="ACA - 04"/>
      <sheetName val="ACA - 04b"/>
      <sheetName val="ACA - 05"/>
      <sheetName val="ACA - 06"/>
      <sheetName val="ACA - 07"/>
      <sheetName val="ACA - 08"/>
      <sheetName val="ACA - 08b"/>
      <sheetName val="ACA - 09"/>
    </sheetNames>
    <sheetDataSet>
      <sheetData sheetId="0" refreshError="1">
        <row r="5">
          <cell r="B5" t="str">
            <v>CÓDIGO</v>
          </cell>
          <cell r="C5" t="str">
            <v>ITEM</v>
          </cell>
          <cell r="D5" t="str">
            <v>DESCRIÇÃO DO INSUMO</v>
          </cell>
          <cell r="E5" t="str">
            <v>UNID.</v>
          </cell>
          <cell r="F5" t="str">
            <v>PÇO. UNIT.</v>
          </cell>
          <cell r="G5" t="str">
            <v>QTDE. CONTRATO</v>
          </cell>
        </row>
        <row r="6">
          <cell r="B6" t="str">
            <v>AD05050100</v>
          </cell>
          <cell r="C6">
            <v>1</v>
          </cell>
          <cell r="D6" t="str">
            <v>Ensaio de andensamento edométrico em solo.</v>
          </cell>
          <cell r="E6" t="str">
            <v>un</v>
          </cell>
          <cell r="F6">
            <v>509.17</v>
          </cell>
          <cell r="G6">
            <v>44</v>
          </cell>
        </row>
        <row r="7">
          <cell r="B7" t="str">
            <v>AD05050200</v>
          </cell>
          <cell r="C7">
            <v>2</v>
          </cell>
          <cell r="D7" t="str">
            <v>Ensaio de laboratorio da Densidade Real.</v>
          </cell>
          <cell r="E7" t="str">
            <v>un</v>
          </cell>
          <cell r="F7">
            <v>56.78</v>
          </cell>
          <cell r="G7">
            <v>29</v>
          </cell>
        </row>
        <row r="8">
          <cell r="B8" t="str">
            <v>AD05050250</v>
          </cell>
          <cell r="C8">
            <v>3</v>
          </cell>
          <cell r="D8" t="str">
            <v>Ensaio em laboratorio do Limite de Liquidez.</v>
          </cell>
          <cell r="E8" t="str">
            <v>un</v>
          </cell>
          <cell r="F8">
            <v>41.29</v>
          </cell>
          <cell r="G8">
            <v>14</v>
          </cell>
        </row>
        <row r="9">
          <cell r="B9" t="str">
            <v>AD05050300</v>
          </cell>
          <cell r="C9">
            <v>4</v>
          </cell>
          <cell r="D9" t="str">
            <v xml:space="preserve">Ensaio em laboratório do limite de plasticidade. </v>
          </cell>
          <cell r="E9" t="str">
            <v>un</v>
          </cell>
          <cell r="F9">
            <v>41.29</v>
          </cell>
          <cell r="G9">
            <v>14</v>
          </cell>
        </row>
        <row r="10">
          <cell r="B10" t="str">
            <v>AD05050350</v>
          </cell>
          <cell r="C10">
            <v>5</v>
          </cell>
          <cell r="D10" t="str">
            <v>Ensaio em laboratório, do Peso Especifico.</v>
          </cell>
          <cell r="E10" t="str">
            <v>un</v>
          </cell>
          <cell r="F10">
            <v>22.86</v>
          </cell>
          <cell r="G10">
            <v>29</v>
          </cell>
        </row>
        <row r="11">
          <cell r="B11" t="str">
            <v>AD05050450</v>
          </cell>
          <cell r="C11">
            <v>6</v>
          </cell>
          <cell r="D11" t="str">
            <v>Ensaio Índice de Suporte Califórnia - Proctor Normal.</v>
          </cell>
          <cell r="E11" t="str">
            <v>un</v>
          </cell>
          <cell r="F11">
            <v>414.42</v>
          </cell>
          <cell r="G11">
            <v>43</v>
          </cell>
        </row>
        <row r="12">
          <cell r="B12" t="str">
            <v>AD05050700</v>
          </cell>
          <cell r="C12">
            <v>7</v>
          </cell>
          <cell r="D12" t="str">
            <v>Sondagem manual com pa e picareta por metro.</v>
          </cell>
          <cell r="E12" t="str">
            <v>m</v>
          </cell>
          <cell r="F12">
            <v>56.78</v>
          </cell>
          <cell r="G12">
            <v>280</v>
          </cell>
        </row>
        <row r="13">
          <cell r="B13" t="str">
            <v>AD20050050</v>
          </cell>
          <cell r="C13">
            <v>8</v>
          </cell>
          <cell r="D13" t="str">
            <v>Barracão de obra com paredes de madeira.</v>
          </cell>
          <cell r="E13" t="str">
            <v>m2</v>
          </cell>
          <cell r="F13">
            <v>141.75</v>
          </cell>
          <cell r="G13">
            <v>250</v>
          </cell>
        </row>
        <row r="14">
          <cell r="B14" t="str">
            <v>AD20050300</v>
          </cell>
          <cell r="C14">
            <v>9</v>
          </cell>
          <cell r="D14" t="str">
            <v>Tapume de vedação ou proteção.</v>
          </cell>
          <cell r="E14" t="str">
            <v>m2</v>
          </cell>
          <cell r="F14">
            <v>19.16</v>
          </cell>
          <cell r="G14">
            <v>24000</v>
          </cell>
        </row>
        <row r="15">
          <cell r="B15" t="str">
            <v>AD20200050</v>
          </cell>
          <cell r="C15">
            <v>10</v>
          </cell>
          <cell r="D15" t="str">
            <v>Instalação e ligação provisórias de energia.</v>
          </cell>
          <cell r="E15" t="str">
            <v>un</v>
          </cell>
          <cell r="F15">
            <v>595.94000000000005</v>
          </cell>
          <cell r="G15">
            <v>2</v>
          </cell>
        </row>
        <row r="16">
          <cell r="B16" t="str">
            <v xml:space="preserve">AD40050056 </v>
          </cell>
          <cell r="C16">
            <v>11</v>
          </cell>
          <cell r="D16" t="str">
            <v xml:space="preserve">Almoxarife(inclusive encargos sociais). </v>
          </cell>
          <cell r="E16" t="str">
            <v>h</v>
          </cell>
          <cell r="F16">
            <v>6.48</v>
          </cell>
          <cell r="G16">
            <v>1480</v>
          </cell>
        </row>
        <row r="17">
          <cell r="B17" t="str">
            <v>AD40050068</v>
          </cell>
          <cell r="C17">
            <v>12</v>
          </cell>
          <cell r="D17" t="str">
            <v>Apontador(inclusive encargos sociais).</v>
          </cell>
          <cell r="E17" t="str">
            <v>h</v>
          </cell>
          <cell r="F17">
            <v>6.48</v>
          </cell>
          <cell r="G17">
            <v>1480</v>
          </cell>
        </row>
        <row r="18">
          <cell r="B18" t="str">
            <v>AD40050074</v>
          </cell>
          <cell r="C18">
            <v>13</v>
          </cell>
          <cell r="D18" t="str">
            <v>Auxiliar de almoxarife(inclusive encargos sociais).</v>
          </cell>
          <cell r="E18" t="str">
            <v>h</v>
          </cell>
          <cell r="F18">
            <v>4.41</v>
          </cell>
          <cell r="G18">
            <v>1480</v>
          </cell>
        </row>
        <row r="19">
          <cell r="B19" t="str">
            <v>AD40050080</v>
          </cell>
          <cell r="C19">
            <v>14</v>
          </cell>
          <cell r="D19" t="str">
            <v>Auxiliar de escritório(inclusive encargos sociais).</v>
          </cell>
          <cell r="E19" t="str">
            <v>h</v>
          </cell>
          <cell r="F19">
            <v>5.32</v>
          </cell>
          <cell r="G19">
            <v>1480</v>
          </cell>
        </row>
        <row r="20">
          <cell r="B20" t="str">
            <v>AD40050086</v>
          </cell>
          <cell r="C20">
            <v>15</v>
          </cell>
          <cell r="D20" t="str">
            <v>Auxiliar técnico(inclusive encargos sociais).</v>
          </cell>
          <cell r="E20" t="str">
            <v>h</v>
          </cell>
          <cell r="F20">
            <v>8.1</v>
          </cell>
          <cell r="G20">
            <v>1480</v>
          </cell>
        </row>
        <row r="21">
          <cell r="B21" t="str">
            <v>AD40050092</v>
          </cell>
          <cell r="C21">
            <v>16</v>
          </cell>
          <cell r="D21" t="str">
            <v xml:space="preserve">Auxiliar de topografia(inclusive encargos sociais).     </v>
          </cell>
          <cell r="E21" t="str">
            <v>h</v>
          </cell>
          <cell r="F21">
            <v>4.5</v>
          </cell>
          <cell r="G21">
            <v>1480</v>
          </cell>
        </row>
        <row r="22">
          <cell r="B22" t="str">
            <v>AD40050098</v>
          </cell>
          <cell r="C22">
            <v>17</v>
          </cell>
          <cell r="D22" t="str">
            <v xml:space="preserve">Chefe de escritório(inclusive encargos sociais). </v>
          </cell>
          <cell r="E22" t="str">
            <v>h</v>
          </cell>
          <cell r="F22">
            <v>13.02</v>
          </cell>
          <cell r="G22">
            <v>1480</v>
          </cell>
        </row>
        <row r="23">
          <cell r="B23" t="str">
            <v>AD40050116</v>
          </cell>
          <cell r="C23">
            <v>18</v>
          </cell>
          <cell r="D23" t="str">
            <v>Encarregado(inclusive encargos sociais).</v>
          </cell>
          <cell r="E23" t="str">
            <v>h</v>
          </cell>
          <cell r="F23">
            <v>8.3699999999999992</v>
          </cell>
          <cell r="G23">
            <v>2960</v>
          </cell>
        </row>
        <row r="24">
          <cell r="B24" t="str">
            <v xml:space="preserve"> AD40050122</v>
          </cell>
          <cell r="C24">
            <v>19</v>
          </cell>
          <cell r="D24" t="str">
            <v>Engenheiro ou arquiteto jr(inclusive encargos sociais).</v>
          </cell>
          <cell r="E24" t="str">
            <v>h</v>
          </cell>
          <cell r="F24">
            <v>21.39</v>
          </cell>
          <cell r="G24">
            <v>1480</v>
          </cell>
        </row>
        <row r="25">
          <cell r="B25" t="str">
            <v>AD40050134</v>
          </cell>
          <cell r="C25">
            <v>20</v>
          </cell>
          <cell r="D25" t="str">
            <v xml:space="preserve">Engenheiro sênior(inclusive encargos sociais).  </v>
          </cell>
          <cell r="E25" t="str">
            <v>h</v>
          </cell>
          <cell r="F25">
            <v>54.35</v>
          </cell>
          <cell r="G25">
            <v>1110</v>
          </cell>
        </row>
        <row r="26">
          <cell r="B26" t="str">
            <v>AD40050146</v>
          </cell>
          <cell r="C26">
            <v>21</v>
          </cell>
          <cell r="D26" t="str">
            <v xml:space="preserve">Estagiário(inclusive encargos sociais).  </v>
          </cell>
          <cell r="E26" t="str">
            <v>h</v>
          </cell>
          <cell r="F26">
            <v>2.76</v>
          </cell>
          <cell r="G26">
            <v>2960</v>
          </cell>
        </row>
        <row r="27">
          <cell r="B27" t="str">
            <v>AD40050188</v>
          </cell>
          <cell r="C27">
            <v>22</v>
          </cell>
          <cell r="D27" t="str">
            <v>Secretaria(inclusive encargos sociais).</v>
          </cell>
          <cell r="E27" t="str">
            <v>h</v>
          </cell>
          <cell r="F27">
            <v>9.24</v>
          </cell>
          <cell r="G27">
            <v>1480</v>
          </cell>
        </row>
        <row r="28">
          <cell r="B28" t="str">
            <v>AD40050200</v>
          </cell>
          <cell r="C28">
            <v>23</v>
          </cell>
          <cell r="D28" t="str">
            <v xml:space="preserve">Supervisor de trafego(inclusive encargos sociais).    </v>
          </cell>
          <cell r="E28" t="str">
            <v>h</v>
          </cell>
          <cell r="F28">
            <v>29.17</v>
          </cell>
          <cell r="G28">
            <v>2960</v>
          </cell>
        </row>
        <row r="29">
          <cell r="B29" t="str">
            <v>AD40050212</v>
          </cell>
          <cell r="C29">
            <v>24</v>
          </cell>
          <cell r="D29" t="str">
            <v xml:space="preserve">Topógrafo A(inclusive encargos sociais).  </v>
          </cell>
          <cell r="E29" t="str">
            <v>h</v>
          </cell>
          <cell r="F29">
            <v>13.78</v>
          </cell>
          <cell r="G29">
            <v>740</v>
          </cell>
        </row>
        <row r="30">
          <cell r="B30" t="str">
            <v>AD40050218</v>
          </cell>
          <cell r="C30">
            <v>25</v>
          </cell>
          <cell r="D30" t="str">
            <v>Vigia(inclusive encargos sociais).</v>
          </cell>
          <cell r="E30" t="str">
            <v>h</v>
          </cell>
          <cell r="F30">
            <v>4.63</v>
          </cell>
          <cell r="G30">
            <v>2960</v>
          </cell>
        </row>
        <row r="31">
          <cell r="B31" t="str">
            <v xml:space="preserve"> AD10050050</v>
          </cell>
          <cell r="C31">
            <v>26</v>
          </cell>
          <cell r="D31" t="str">
            <v>Marcação de obra sem instrumento topográfico.</v>
          </cell>
          <cell r="E31" t="str">
            <v>m2</v>
          </cell>
          <cell r="F31">
            <v>0.95</v>
          </cell>
          <cell r="G31">
            <v>400</v>
          </cell>
        </row>
        <row r="32">
          <cell r="B32" t="str">
            <v>AD10100100</v>
          </cell>
          <cell r="C32">
            <v>27</v>
          </cell>
          <cell r="D32" t="str">
            <v>Locação de obra com aparelho topográfico.</v>
          </cell>
          <cell r="E32" t="str">
            <v>m</v>
          </cell>
          <cell r="F32">
            <v>6.75</v>
          </cell>
          <cell r="G32">
            <v>410</v>
          </cell>
        </row>
        <row r="33">
          <cell r="B33" t="str">
            <v>AD15150750</v>
          </cell>
          <cell r="C33">
            <v>28</v>
          </cell>
          <cell r="D33" t="str">
            <v>Veiculo motor 1.0 a gasolina sem motorista.</v>
          </cell>
          <cell r="E33" t="str">
            <v>mês</v>
          </cell>
          <cell r="F33">
            <v>1269.6600000000001</v>
          </cell>
          <cell r="G33">
            <v>8</v>
          </cell>
        </row>
        <row r="34">
          <cell r="B34" t="str">
            <v>AD20250050</v>
          </cell>
          <cell r="C34">
            <v>29</v>
          </cell>
          <cell r="D34" t="str">
            <v>Barragem de bloqueio, reaproveitamento 40 vezes.</v>
          </cell>
          <cell r="E34" t="str">
            <v>m</v>
          </cell>
          <cell r="F34">
            <v>0.98</v>
          </cell>
          <cell r="G34">
            <v>970</v>
          </cell>
        </row>
        <row r="35">
          <cell r="B35" t="str">
            <v>AD20250100</v>
          </cell>
          <cell r="C35">
            <v>30</v>
          </cell>
          <cell r="D35" t="str">
            <v>Barragem de bloqueio de obra, colocação e retirada.</v>
          </cell>
          <cell r="E35" t="str">
            <v>m</v>
          </cell>
          <cell r="F35">
            <v>3.26</v>
          </cell>
          <cell r="G35">
            <v>4200</v>
          </cell>
        </row>
        <row r="36">
          <cell r="B36" t="str">
            <v>AD20250200</v>
          </cell>
          <cell r="C36">
            <v>31</v>
          </cell>
          <cell r="D36" t="str">
            <v>Placa de sinalização para obra de via publica.</v>
          </cell>
          <cell r="E36" t="str">
            <v>un</v>
          </cell>
          <cell r="F36">
            <v>37.67</v>
          </cell>
          <cell r="G36">
            <v>43</v>
          </cell>
        </row>
        <row r="37">
          <cell r="B37" t="str">
            <v>AD20250250</v>
          </cell>
          <cell r="C37">
            <v>32</v>
          </cell>
          <cell r="D37" t="str">
            <v>Placa de sinalização para obra, colocação e retirada.</v>
          </cell>
          <cell r="E37" t="str">
            <v>un</v>
          </cell>
          <cell r="F37">
            <v>0.89</v>
          </cell>
          <cell r="G37">
            <v>173</v>
          </cell>
        </row>
        <row r="38">
          <cell r="B38" t="str">
            <v>AD20250300</v>
          </cell>
          <cell r="C38">
            <v>33</v>
          </cell>
          <cell r="D38" t="str">
            <v>Placa de identificação de obra publica.</v>
          </cell>
          <cell r="E38" t="str">
            <v>m2</v>
          </cell>
          <cell r="F38">
            <v>166.66</v>
          </cell>
          <cell r="G38">
            <v>22.4</v>
          </cell>
        </row>
        <row r="39">
          <cell r="B39" t="str">
            <v>AD25050050</v>
          </cell>
          <cell r="C39">
            <v>34</v>
          </cell>
          <cell r="D39" t="str">
            <v>Aluguel de balizador vaga-lume.</v>
          </cell>
          <cell r="E39" t="str">
            <v>mês</v>
          </cell>
          <cell r="F39">
            <v>86.83</v>
          </cell>
          <cell r="G39">
            <v>960</v>
          </cell>
        </row>
        <row r="40">
          <cell r="B40" t="str">
            <v xml:space="preserve">AD25050200/  </v>
          </cell>
          <cell r="C40">
            <v>35</v>
          </cell>
          <cell r="D40" t="str">
            <v>Aluguel de cavalete plástico universa.</v>
          </cell>
          <cell r="E40" t="str">
            <v>un.mês</v>
          </cell>
          <cell r="F40">
            <v>86.83</v>
          </cell>
          <cell r="G40">
            <v>600</v>
          </cell>
        </row>
        <row r="41">
          <cell r="B41" t="str">
            <v>AD25050250</v>
          </cell>
          <cell r="C41">
            <v>36</v>
          </cell>
          <cell r="D41" t="str">
            <v>Aluguel de cone canalizador empinhavel T-Topde.</v>
          </cell>
          <cell r="E41" t="str">
            <v>un.mês</v>
          </cell>
          <cell r="F41">
            <v>32.29</v>
          </cell>
          <cell r="G41">
            <v>600</v>
          </cell>
        </row>
        <row r="42">
          <cell r="B42" t="str">
            <v>AD35150050A</v>
          </cell>
          <cell r="C42">
            <v>37</v>
          </cell>
          <cell r="D42" t="str">
            <v>Controle tecnológico de obras em concreto armado.</v>
          </cell>
          <cell r="E42" t="str">
            <v>m3</v>
          </cell>
          <cell r="F42">
            <v>12.32</v>
          </cell>
          <cell r="G42">
            <v>382</v>
          </cell>
        </row>
        <row r="43">
          <cell r="B43" t="str">
            <v xml:space="preserve">SE25100100A  </v>
          </cell>
          <cell r="C43">
            <v>38</v>
          </cell>
          <cell r="D43" t="str">
            <v>Projeto executivo para urbanização/reurbanização.</v>
          </cell>
          <cell r="E43" t="str">
            <v>há</v>
          </cell>
          <cell r="F43">
            <v>34610.160000000003</v>
          </cell>
          <cell r="G43">
            <v>5.18</v>
          </cell>
        </row>
        <row r="44">
          <cell r="B44" t="str">
            <v>SE20100050</v>
          </cell>
          <cell r="C44">
            <v>39</v>
          </cell>
          <cell r="D44" t="str">
            <v>Lançamento de linha poligonal básica.</v>
          </cell>
          <cell r="E44" t="str">
            <v>Km</v>
          </cell>
          <cell r="F44">
            <v>159.44</v>
          </cell>
          <cell r="G44">
            <v>1</v>
          </cell>
        </row>
        <row r="45">
          <cell r="B45" t="str">
            <v>SE20102500A</v>
          </cell>
          <cell r="C45">
            <v>40</v>
          </cell>
          <cell r="D45" t="str">
            <v>Nivelamento de eixo de logradouro.</v>
          </cell>
          <cell r="E45" t="str">
            <v>Km</v>
          </cell>
          <cell r="F45">
            <v>74.489999999999995</v>
          </cell>
          <cell r="G45">
            <v>1</v>
          </cell>
        </row>
        <row r="46">
          <cell r="B46" t="str">
            <v>SE20150050</v>
          </cell>
          <cell r="C46">
            <v>41</v>
          </cell>
          <cell r="D46" t="str">
            <v>Levantamento fotográfico de aspecto de área urbana.</v>
          </cell>
          <cell r="E46" t="str">
            <v>un</v>
          </cell>
          <cell r="F46">
            <v>1.8</v>
          </cell>
          <cell r="G46">
            <v>259</v>
          </cell>
        </row>
        <row r="47">
          <cell r="B47" t="str">
            <v>SE20150250</v>
          </cell>
          <cell r="C47">
            <v>42</v>
          </cell>
          <cell r="D47" t="str">
            <v>Levantamento fotográfico aéreo vertical de área urbana.</v>
          </cell>
          <cell r="E47" t="str">
            <v>conj</v>
          </cell>
          <cell r="F47">
            <v>8267.76</v>
          </cell>
          <cell r="G47">
            <v>1</v>
          </cell>
        </row>
        <row r="48">
          <cell r="B48" t="str">
            <v>SE20101600</v>
          </cell>
          <cell r="C48">
            <v>43</v>
          </cell>
          <cell r="D48" t="str">
            <v>Levantamento cadastral das profundidades de tubos.</v>
          </cell>
          <cell r="E48" t="str">
            <v>un</v>
          </cell>
          <cell r="F48">
            <v>23.05</v>
          </cell>
          <cell r="G48">
            <v>137</v>
          </cell>
        </row>
        <row r="49">
          <cell r="B49" t="str">
            <v>SE30050100</v>
          </cell>
          <cell r="C49">
            <v>44</v>
          </cell>
          <cell r="D49" t="str">
            <v>Determinação da deformação com Viga Benkelmann.</v>
          </cell>
          <cell r="E49" t="str">
            <v>un</v>
          </cell>
          <cell r="F49">
            <v>53.9</v>
          </cell>
          <cell r="G49">
            <v>144</v>
          </cell>
        </row>
        <row r="50">
          <cell r="B50" t="str">
            <v>CE05100110</v>
          </cell>
          <cell r="C50">
            <v>45</v>
          </cell>
          <cell r="D50" t="str">
            <v>Consultor de serviços técnicos especializados.</v>
          </cell>
          <cell r="E50" t="str">
            <v>h</v>
          </cell>
          <cell r="F50">
            <v>89.23</v>
          </cell>
          <cell r="G50">
            <v>726</v>
          </cell>
        </row>
        <row r="51">
          <cell r="B51" t="str">
            <v>CO05050500</v>
          </cell>
          <cell r="C51">
            <v>46</v>
          </cell>
          <cell r="D51" t="str">
            <v>Plataforma ou passarela de Pinho.</v>
          </cell>
          <cell r="E51" t="str">
            <v>m2</v>
          </cell>
          <cell r="F51">
            <v>2.31</v>
          </cell>
          <cell r="G51">
            <v>187</v>
          </cell>
        </row>
        <row r="52">
          <cell r="B52" t="str">
            <v>CO05100050</v>
          </cell>
          <cell r="C52">
            <v>47</v>
          </cell>
          <cell r="D52" t="str">
            <v>Aluguel de andaime tubular sobre sapatas fixas.</v>
          </cell>
          <cell r="E52" t="str">
            <v>m2.mês</v>
          </cell>
          <cell r="F52">
            <v>2.2000000000000002</v>
          </cell>
          <cell r="G52">
            <v>2100</v>
          </cell>
        </row>
        <row r="53">
          <cell r="B53" t="str">
            <v>CO05150100</v>
          </cell>
          <cell r="C53">
            <v>48</v>
          </cell>
          <cell r="D53" t="str">
            <v>Montagem e desmontagem de andaime tubular.</v>
          </cell>
          <cell r="E53" t="str">
            <v>m2</v>
          </cell>
          <cell r="F53">
            <v>1.77</v>
          </cell>
          <cell r="G53">
            <v>350</v>
          </cell>
        </row>
        <row r="54">
          <cell r="B54" t="str">
            <v>CO05150300</v>
          </cell>
          <cell r="C54">
            <v>49</v>
          </cell>
          <cell r="D54" t="str">
            <v>Movimentação vertical ou horizontal de plataforma.</v>
          </cell>
          <cell r="E54" t="str">
            <v>m2</v>
          </cell>
          <cell r="F54">
            <v>0.14000000000000001</v>
          </cell>
          <cell r="G54">
            <v>350</v>
          </cell>
        </row>
        <row r="55">
          <cell r="B55" t="str">
            <v>MT05300100</v>
          </cell>
          <cell r="C55">
            <v>50</v>
          </cell>
          <cell r="D55" t="str">
            <v>Escavação manual em material de 1a categoria.</v>
          </cell>
          <cell r="E55" t="str">
            <v>m3</v>
          </cell>
          <cell r="F55">
            <v>12.4</v>
          </cell>
          <cell r="G55">
            <v>10700</v>
          </cell>
        </row>
        <row r="56">
          <cell r="B56" t="str">
            <v>MT10050050</v>
          </cell>
          <cell r="C56">
            <v>51</v>
          </cell>
          <cell r="D56" t="str">
            <v xml:space="preserve">Escavação mecânica, utilizando Retro-Escavadeira. </v>
          </cell>
          <cell r="E56" t="str">
            <v>m3</v>
          </cell>
          <cell r="F56">
            <v>2.77</v>
          </cell>
          <cell r="G56">
            <v>36800</v>
          </cell>
        </row>
        <row r="57">
          <cell r="B57" t="str">
            <v>MT10100050</v>
          </cell>
          <cell r="C57">
            <v>52</v>
          </cell>
          <cell r="D57" t="str">
            <v>Escavação mecânica, utilizando Escavadeira.</v>
          </cell>
          <cell r="E57" t="str">
            <v>m3</v>
          </cell>
          <cell r="F57">
            <v>0.96</v>
          </cell>
          <cell r="G57">
            <v>7300</v>
          </cell>
        </row>
        <row r="58">
          <cell r="B58" t="str">
            <v>MT15050250</v>
          </cell>
          <cell r="C58">
            <v>53</v>
          </cell>
          <cell r="D58" t="str">
            <v xml:space="preserve">Reaterro de vala com material de boa qualidade. </v>
          </cell>
          <cell r="E58" t="str">
            <v>m3</v>
          </cell>
          <cell r="F58">
            <v>9.3000000000000007</v>
          </cell>
          <cell r="G58">
            <v>13700</v>
          </cell>
        </row>
        <row r="59">
          <cell r="B59" t="str">
            <v>MT15050300</v>
          </cell>
          <cell r="C59">
            <v>54</v>
          </cell>
          <cell r="D59" t="str">
            <v>Reaterro de vala, com po-de-pedra.</v>
          </cell>
          <cell r="E59" t="str">
            <v>m3</v>
          </cell>
          <cell r="F59">
            <v>36.18</v>
          </cell>
          <cell r="G59">
            <v>19600</v>
          </cell>
        </row>
        <row r="60">
          <cell r="B60" t="str">
            <v>MT05250050</v>
          </cell>
          <cell r="C60">
            <v>55</v>
          </cell>
          <cell r="D60" t="str">
            <v>Desmonte manual de bloco de 3a categoria.</v>
          </cell>
          <cell r="E60" t="str">
            <v>m3</v>
          </cell>
          <cell r="F60">
            <v>32.14</v>
          </cell>
          <cell r="G60">
            <v>7050</v>
          </cell>
        </row>
        <row r="61">
          <cell r="B61" t="str">
            <v>MT05450050</v>
          </cell>
          <cell r="C61">
            <v>56</v>
          </cell>
          <cell r="D61" t="str">
            <v>Desmonte a fogo de bloco de material de 3a categoria.</v>
          </cell>
          <cell r="E61" t="str">
            <v>m3</v>
          </cell>
          <cell r="F61">
            <v>66.56</v>
          </cell>
          <cell r="G61">
            <v>8545</v>
          </cell>
        </row>
        <row r="62">
          <cell r="B62" t="str">
            <v>MT15150050</v>
          </cell>
          <cell r="C62">
            <v>57</v>
          </cell>
          <cell r="D62" t="str">
            <v>Preparo de solo ate 30cm de profundidade.</v>
          </cell>
          <cell r="E62" t="str">
            <v>m2</v>
          </cell>
          <cell r="F62">
            <v>5.46</v>
          </cell>
          <cell r="G62">
            <v>17842</v>
          </cell>
        </row>
        <row r="63">
          <cell r="B63" t="str">
            <v>MT20050050</v>
          </cell>
          <cell r="C63">
            <v>58</v>
          </cell>
          <cell r="D63" t="str">
            <v>Espalhamento de material de 1a categoria.</v>
          </cell>
          <cell r="E63" t="str">
            <v>m3</v>
          </cell>
          <cell r="F63">
            <v>0.24</v>
          </cell>
          <cell r="G63">
            <v>70776</v>
          </cell>
        </row>
        <row r="64">
          <cell r="B64" t="str">
            <v>TC05050350</v>
          </cell>
          <cell r="C64">
            <v>59</v>
          </cell>
          <cell r="D64" t="str">
            <v>Transporte de carga de qualquer natureza.</v>
          </cell>
          <cell r="E64" t="str">
            <v>t.Km</v>
          </cell>
          <cell r="F64">
            <v>0.39</v>
          </cell>
          <cell r="G64">
            <v>1880000</v>
          </cell>
        </row>
        <row r="65">
          <cell r="B65" t="str">
            <v>TC10050150</v>
          </cell>
          <cell r="C65">
            <v>60</v>
          </cell>
          <cell r="D65" t="str">
            <v>Carga manual e descarga mecânica.</v>
          </cell>
          <cell r="E65" t="str">
            <v>t</v>
          </cell>
          <cell r="F65">
            <v>7.38</v>
          </cell>
          <cell r="G65">
            <v>47000</v>
          </cell>
        </row>
        <row r="66">
          <cell r="B66" t="str">
            <v>EQ05050100A</v>
          </cell>
          <cell r="C66">
            <v>61</v>
          </cell>
          <cell r="D66" t="str">
            <v xml:space="preserve">Caminhão basculante. Custo horário produtivo.     </v>
          </cell>
          <cell r="E66" t="str">
            <v>h</v>
          </cell>
          <cell r="F66">
            <v>45.34</v>
          </cell>
          <cell r="G66">
            <v>2446</v>
          </cell>
        </row>
        <row r="67">
          <cell r="B67" t="str">
            <v>EQ05050103A</v>
          </cell>
          <cell r="C67">
            <v>62</v>
          </cell>
          <cell r="D67" t="str">
            <v>Caminhão basculante. Custo horário improdutivo.</v>
          </cell>
          <cell r="E67" t="str">
            <v>h</v>
          </cell>
          <cell r="F67">
            <v>25.39</v>
          </cell>
          <cell r="G67">
            <v>432</v>
          </cell>
        </row>
        <row r="68">
          <cell r="B68" t="str">
            <v>EQ05050300</v>
          </cell>
          <cell r="C68">
            <v>63</v>
          </cell>
          <cell r="D68" t="str">
            <v>Caminhão com Carroceria Fixa. Aluguel produtivo.</v>
          </cell>
          <cell r="E68" t="str">
            <v>h</v>
          </cell>
          <cell r="F68">
            <v>32.28</v>
          </cell>
          <cell r="G68">
            <v>1957</v>
          </cell>
        </row>
        <row r="69">
          <cell r="B69" t="str">
            <v>EQ05050306</v>
          </cell>
          <cell r="C69">
            <v>64</v>
          </cell>
          <cell r="D69" t="str">
            <v>Caminhão com Carroceria Fixa. Aluguel improdutivo.</v>
          </cell>
          <cell r="E69" t="str">
            <v>h</v>
          </cell>
          <cell r="F69">
            <v>8.5399999999999991</v>
          </cell>
          <cell r="G69">
            <v>346</v>
          </cell>
        </row>
        <row r="70">
          <cell r="B70" t="str">
            <v>EQ05050415</v>
          </cell>
          <cell r="C70">
            <v>65</v>
          </cell>
          <cell r="D70" t="str">
            <v xml:space="preserve">Caminhão Carroceria Fixa F-12000 Munck produtivo.               </v>
          </cell>
          <cell r="E70" t="str">
            <v>h</v>
          </cell>
          <cell r="F70">
            <v>53.72</v>
          </cell>
          <cell r="G70">
            <v>3453</v>
          </cell>
        </row>
        <row r="71">
          <cell r="B71" t="str">
            <v>EQ15050450</v>
          </cell>
          <cell r="C71">
            <v>66</v>
          </cell>
          <cell r="D71" t="str">
            <v xml:space="preserve">Pa-carregadeira(Carregador frontal). Custo produtivo.  </v>
          </cell>
          <cell r="E71" t="str">
            <v>h</v>
          </cell>
          <cell r="F71">
            <v>68.34</v>
          </cell>
          <cell r="G71">
            <v>1345</v>
          </cell>
        </row>
        <row r="72">
          <cell r="B72" t="str">
            <v>EQ15050453</v>
          </cell>
          <cell r="C72">
            <v>67</v>
          </cell>
          <cell r="D72" t="str">
            <v>Pa-carregadeira(Carregador Frontal).Custo improdutivo.</v>
          </cell>
          <cell r="E72" t="str">
            <v>h</v>
          </cell>
          <cell r="F72">
            <v>31.05</v>
          </cell>
          <cell r="G72">
            <v>237</v>
          </cell>
        </row>
        <row r="73">
          <cell r="B73" t="str">
            <v>EQ15050500</v>
          </cell>
          <cell r="C73">
            <v>68</v>
          </cell>
          <cell r="D73" t="str">
            <v xml:space="preserve">Retro-Escavadeira/carregadeira. Custo produtivo. </v>
          </cell>
          <cell r="E73" t="str">
            <v>h</v>
          </cell>
          <cell r="F73">
            <v>45.49</v>
          </cell>
          <cell r="G73">
            <v>1439</v>
          </cell>
        </row>
        <row r="74">
          <cell r="B74" t="str">
            <v>EQ30050200</v>
          </cell>
          <cell r="C74">
            <v>69</v>
          </cell>
          <cell r="D74" t="str">
            <v>Betoneira com capacidade de 580l, Aluguel produtivo.</v>
          </cell>
          <cell r="E74" t="str">
            <v>h</v>
          </cell>
          <cell r="F74">
            <v>4.71</v>
          </cell>
          <cell r="G74">
            <v>2041</v>
          </cell>
        </row>
        <row r="75">
          <cell r="B75" t="str">
            <v>EQ30050206</v>
          </cell>
          <cell r="C75">
            <v>70</v>
          </cell>
          <cell r="D75" t="str">
            <v>Betoneira com capacidade de 580l Aluguel improdutivo.</v>
          </cell>
          <cell r="E75" t="str">
            <v>h</v>
          </cell>
          <cell r="F75">
            <v>1.56</v>
          </cell>
          <cell r="G75">
            <v>216</v>
          </cell>
        </row>
        <row r="76">
          <cell r="B76" t="str">
            <v>EQ15050550</v>
          </cell>
          <cell r="C76">
            <v>71</v>
          </cell>
          <cell r="D76" t="str">
            <v xml:space="preserve">Rompedor Pneumático de 32,6Kg Aluguel produtivo. </v>
          </cell>
          <cell r="E76" t="str">
            <v>h</v>
          </cell>
          <cell r="F76">
            <v>1.05</v>
          </cell>
          <cell r="G76">
            <v>648</v>
          </cell>
        </row>
        <row r="77">
          <cell r="B77" t="str">
            <v>EQ15050556</v>
          </cell>
          <cell r="C77">
            <v>72</v>
          </cell>
          <cell r="D77" t="str">
            <v>Rompedor Pneumático de 32,6Kg Aluguel improdutivo.</v>
          </cell>
          <cell r="E77" t="str">
            <v>h</v>
          </cell>
          <cell r="F77">
            <v>0.7</v>
          </cell>
          <cell r="G77">
            <v>72</v>
          </cell>
        </row>
        <row r="78">
          <cell r="B78" t="str">
            <v xml:space="preserve"> EQ20050800</v>
          </cell>
          <cell r="C78">
            <v>73</v>
          </cell>
          <cell r="D78" t="str">
            <v xml:space="preserve">Vassoura Mecânica, rebocável, Aluguel produtivo.   </v>
          </cell>
          <cell r="E78" t="str">
            <v>h</v>
          </cell>
          <cell r="F78">
            <v>3.58</v>
          </cell>
          <cell r="G78">
            <v>1712</v>
          </cell>
        </row>
        <row r="79">
          <cell r="B79" t="str">
            <v>EQ20050806</v>
          </cell>
          <cell r="C79">
            <v>74</v>
          </cell>
          <cell r="D79" t="str">
            <v>Vassoura Mecânica, rebocável, Aluguel improdutivo.</v>
          </cell>
          <cell r="E79" t="str">
            <v>h</v>
          </cell>
          <cell r="F79">
            <v>1.43</v>
          </cell>
          <cell r="G79">
            <v>216</v>
          </cell>
        </row>
        <row r="80">
          <cell r="B80" t="str">
            <v>EQ35100200</v>
          </cell>
          <cell r="C80">
            <v>75</v>
          </cell>
          <cell r="D80" t="str">
            <v xml:space="preserve">Bomba Centrífuga Submersível. Aluguel produtivo.    </v>
          </cell>
          <cell r="E80" t="str">
            <v>h</v>
          </cell>
          <cell r="F80">
            <v>3.6</v>
          </cell>
          <cell r="G80">
            <v>8632</v>
          </cell>
        </row>
        <row r="81">
          <cell r="B81" t="str">
            <v>EQ35100203</v>
          </cell>
          <cell r="C81">
            <v>76</v>
          </cell>
          <cell r="D81" t="str">
            <v>Bomba Centrífuga Submersível. Aluguel improdutivo.</v>
          </cell>
          <cell r="E81" t="str">
            <v>h</v>
          </cell>
          <cell r="F81">
            <v>1.4</v>
          </cell>
          <cell r="G81">
            <v>863</v>
          </cell>
        </row>
        <row r="82">
          <cell r="B82" t="str">
            <v>EQ45050159</v>
          </cell>
          <cell r="C82">
            <v>77</v>
          </cell>
          <cell r="D82" t="str">
            <v>Compressor de ar. Aluguel improdutivo.</v>
          </cell>
          <cell r="E82" t="str">
            <v>h</v>
          </cell>
          <cell r="F82">
            <v>3.64</v>
          </cell>
          <cell r="G82">
            <v>72</v>
          </cell>
        </row>
        <row r="83">
          <cell r="B83" t="str">
            <v>EQ45150100</v>
          </cell>
          <cell r="C83">
            <v>78</v>
          </cell>
          <cell r="D83" t="str">
            <v>Retificador de solda elétrica de 430A.</v>
          </cell>
          <cell r="E83" t="str">
            <v>h</v>
          </cell>
          <cell r="F83">
            <v>7.16</v>
          </cell>
          <cell r="G83">
            <v>1007</v>
          </cell>
        </row>
        <row r="84">
          <cell r="B84" t="str">
            <v>EQ40050150A</v>
          </cell>
          <cell r="C84">
            <v>79</v>
          </cell>
          <cell r="D84" t="str">
            <v>Equipamento de jato d'água (Sewer-Jet ou similar).</v>
          </cell>
          <cell r="E84" t="str">
            <v>h</v>
          </cell>
          <cell r="F84">
            <v>79.2</v>
          </cell>
          <cell r="G84">
            <v>1079</v>
          </cell>
        </row>
        <row r="85">
          <cell r="B85" t="str">
            <v>EQ40050153A</v>
          </cell>
          <cell r="C85">
            <v>80</v>
          </cell>
          <cell r="D85" t="str">
            <v>Equipamento de alta pressão  (Vac-All ou similar).</v>
          </cell>
          <cell r="E85" t="str">
            <v>h</v>
          </cell>
          <cell r="F85">
            <v>104.07</v>
          </cell>
          <cell r="G85">
            <v>1942</v>
          </cell>
        </row>
        <row r="86">
          <cell r="B86" t="str">
            <v>SC05050050</v>
          </cell>
          <cell r="C86">
            <v>81</v>
          </cell>
          <cell r="D86" t="str">
            <v>Arrancamento de aparelhos de iluminação.</v>
          </cell>
          <cell r="E86" t="str">
            <v>un</v>
          </cell>
          <cell r="F86">
            <v>1.67</v>
          </cell>
          <cell r="G86">
            <v>65</v>
          </cell>
        </row>
        <row r="87">
          <cell r="B87" t="str">
            <v>SC05050200</v>
          </cell>
          <cell r="C87">
            <v>82</v>
          </cell>
          <cell r="D87" t="str">
            <v>Arrancamento de grades, gradis, alambrados, cercas.</v>
          </cell>
          <cell r="E87" t="str">
            <v>m2</v>
          </cell>
          <cell r="F87">
            <v>4.43</v>
          </cell>
          <cell r="G87">
            <v>144</v>
          </cell>
        </row>
        <row r="88">
          <cell r="B88" t="str">
            <v>SC05050250</v>
          </cell>
          <cell r="C88">
            <v>83</v>
          </cell>
          <cell r="D88" t="str">
            <v>Arrancamento de meios-fios, de granito ou concreto.</v>
          </cell>
          <cell r="E88" t="str">
            <v>m</v>
          </cell>
          <cell r="F88">
            <v>4.87</v>
          </cell>
          <cell r="G88">
            <v>3739</v>
          </cell>
        </row>
        <row r="89">
          <cell r="B89" t="str">
            <v>SC05050300</v>
          </cell>
          <cell r="C89">
            <v>84</v>
          </cell>
          <cell r="D89" t="str">
            <v>Arrancamento de paralelepípedos.</v>
          </cell>
          <cell r="E89" t="str">
            <v>m2</v>
          </cell>
          <cell r="F89">
            <v>2.21</v>
          </cell>
          <cell r="G89">
            <v>860</v>
          </cell>
        </row>
        <row r="90">
          <cell r="B90" t="str">
            <v>SC05050500</v>
          </cell>
          <cell r="C90">
            <v>85</v>
          </cell>
          <cell r="D90" t="str">
            <v>Arrancamento tubos concreto manilhas ø 0,40 a 0,60m.</v>
          </cell>
          <cell r="E90" t="str">
            <v>m</v>
          </cell>
          <cell r="F90">
            <v>3.99</v>
          </cell>
          <cell r="G90">
            <v>328</v>
          </cell>
        </row>
        <row r="91">
          <cell r="B91" t="str">
            <v>SC05050601</v>
          </cell>
          <cell r="C91">
            <v>86</v>
          </cell>
          <cell r="D91" t="str">
            <v>Demolição manual de alvenaria de pedra argamassada.</v>
          </cell>
          <cell r="E91" t="str">
            <v>m3</v>
          </cell>
          <cell r="F91">
            <v>30.27</v>
          </cell>
          <cell r="G91">
            <v>324</v>
          </cell>
        </row>
        <row r="92">
          <cell r="B92" t="str">
            <v>SC05050750</v>
          </cell>
          <cell r="C92">
            <v>87</v>
          </cell>
          <cell r="D92" t="str">
            <v>Demolição manual de alvenaria de tijolos maciços.</v>
          </cell>
          <cell r="E92" t="str">
            <v>m3</v>
          </cell>
          <cell r="F92">
            <v>52.99</v>
          </cell>
          <cell r="G92">
            <v>130</v>
          </cell>
        </row>
        <row r="93">
          <cell r="B93" t="str">
            <v>SC05050850</v>
          </cell>
          <cell r="C93">
            <v>88</v>
          </cell>
          <cell r="D93" t="str">
            <v>Demolição manual de concreto simples.</v>
          </cell>
          <cell r="E93" t="str">
            <v>m3</v>
          </cell>
          <cell r="F93">
            <v>60.55</v>
          </cell>
          <cell r="G93">
            <v>1904</v>
          </cell>
        </row>
        <row r="94">
          <cell r="B94" t="str">
            <v>SC05050950</v>
          </cell>
          <cell r="C94">
            <v>89</v>
          </cell>
          <cell r="D94" t="str">
            <v>Demolição manual de concreto armado.</v>
          </cell>
          <cell r="E94" t="str">
            <v>m3</v>
          </cell>
          <cell r="F94">
            <v>85.78</v>
          </cell>
          <cell r="G94">
            <v>140</v>
          </cell>
        </row>
        <row r="95">
          <cell r="B95" t="str">
            <v>SC05051400</v>
          </cell>
          <cell r="C95">
            <v>90</v>
          </cell>
          <cell r="D95" t="str">
            <v>Demolição de revestimento em argamassa.</v>
          </cell>
          <cell r="E95" t="str">
            <v>m2</v>
          </cell>
          <cell r="F95">
            <v>2.21</v>
          </cell>
          <cell r="G95">
            <v>144</v>
          </cell>
        </row>
        <row r="96">
          <cell r="B96" t="str">
            <v>SC05051450</v>
          </cell>
          <cell r="C96">
            <v>91</v>
          </cell>
          <cell r="D96" t="str">
            <v>Demolição de revestimento em azulejos, cerâmicas.</v>
          </cell>
          <cell r="E96" t="str">
            <v>m2</v>
          </cell>
          <cell r="F96">
            <v>5.31</v>
          </cell>
          <cell r="G96">
            <v>130</v>
          </cell>
        </row>
        <row r="97">
          <cell r="B97" t="str">
            <v>SC05052150</v>
          </cell>
          <cell r="C97">
            <v>92</v>
          </cell>
          <cell r="D97" t="str">
            <v>Remoção de cobertura de telha francesa.</v>
          </cell>
          <cell r="E97" t="str">
            <v>m2</v>
          </cell>
          <cell r="F97">
            <v>8.26</v>
          </cell>
          <cell r="G97">
            <v>260</v>
          </cell>
        </row>
        <row r="98">
          <cell r="B98" t="str">
            <v>SC05052450</v>
          </cell>
          <cell r="C98">
            <v>93</v>
          </cell>
          <cell r="D98" t="str">
            <v>Remoção de cobertura de telha de fibro-cimento.</v>
          </cell>
          <cell r="E98" t="str">
            <v>m2</v>
          </cell>
          <cell r="F98">
            <v>3.87</v>
          </cell>
          <cell r="G98">
            <v>460</v>
          </cell>
        </row>
        <row r="99">
          <cell r="B99" t="str">
            <v>SC05052900</v>
          </cell>
          <cell r="C99">
            <v>94</v>
          </cell>
          <cell r="D99" t="str">
            <v xml:space="preserve">Remoção manual de passeio de pedra portuguesa. </v>
          </cell>
          <cell r="E99" t="str">
            <v>m2</v>
          </cell>
          <cell r="F99">
            <v>2.44</v>
          </cell>
          <cell r="G99">
            <v>2900</v>
          </cell>
        </row>
        <row r="100">
          <cell r="B100" t="str">
            <v>SC05053250</v>
          </cell>
          <cell r="C100">
            <v>95</v>
          </cell>
          <cell r="D100" t="str">
            <v>Remoção de tubulação ferro fundido ø50mm a 300mm.</v>
          </cell>
          <cell r="E100" t="str">
            <v>m</v>
          </cell>
          <cell r="F100">
            <v>11.88</v>
          </cell>
          <cell r="G100">
            <v>290</v>
          </cell>
        </row>
        <row r="101">
          <cell r="B101" t="str">
            <v>SC05100150</v>
          </cell>
          <cell r="C101">
            <v>96</v>
          </cell>
          <cell r="D101" t="str">
            <v>Demolição, com equipamento, concreto simples.</v>
          </cell>
          <cell r="E101" t="str">
            <v>m3</v>
          </cell>
          <cell r="F101">
            <v>43.52</v>
          </cell>
          <cell r="G101">
            <v>2160</v>
          </cell>
        </row>
        <row r="102">
          <cell r="B102" t="str">
            <v>SC05100300</v>
          </cell>
          <cell r="C102">
            <v>97</v>
          </cell>
          <cell r="D102" t="str">
            <v>Demolição, com equipamento concreto armado.</v>
          </cell>
          <cell r="E102" t="str">
            <v>m3</v>
          </cell>
          <cell r="F102">
            <v>73.98</v>
          </cell>
          <cell r="G102">
            <v>3400</v>
          </cell>
        </row>
        <row r="103">
          <cell r="B103" t="str">
            <v>SC05100500</v>
          </cell>
          <cell r="C103">
            <v>98</v>
          </cell>
          <cell r="D103" t="str">
            <v>Demolição com equip. concreto asfáltico 10cm.</v>
          </cell>
          <cell r="E103" t="str">
            <v>m2</v>
          </cell>
          <cell r="F103">
            <v>8.98</v>
          </cell>
          <cell r="G103">
            <v>20100</v>
          </cell>
        </row>
        <row r="104">
          <cell r="B104" t="str">
            <v>SC10050250</v>
          </cell>
          <cell r="C104">
            <v>99</v>
          </cell>
          <cell r="D104" t="str">
            <v xml:space="preserve">Bombeiro hidráulico (inclusive encargos sociais).   </v>
          </cell>
          <cell r="E104" t="str">
            <v>h</v>
          </cell>
          <cell r="F104">
            <v>6.48</v>
          </cell>
          <cell r="G104">
            <v>2960</v>
          </cell>
        </row>
        <row r="105">
          <cell r="B105" t="str">
            <v>SC10050300</v>
          </cell>
          <cell r="C105">
            <v>100</v>
          </cell>
          <cell r="D105" t="str">
            <v xml:space="preserve">Calceteiro (inclusive encargos sociais).   </v>
          </cell>
          <cell r="E105" t="str">
            <v>h</v>
          </cell>
          <cell r="F105">
            <v>5.99</v>
          </cell>
          <cell r="G105">
            <v>1480</v>
          </cell>
        </row>
        <row r="106">
          <cell r="B106" t="str">
            <v>SC10050350</v>
          </cell>
          <cell r="C106">
            <v>101</v>
          </cell>
          <cell r="D106" t="str">
            <v>Carpinteiro de forma (inclusive encargos sociais).</v>
          </cell>
          <cell r="E106" t="str">
            <v>h</v>
          </cell>
          <cell r="F106">
            <v>5.99</v>
          </cell>
          <cell r="G106">
            <v>1480</v>
          </cell>
        </row>
        <row r="107">
          <cell r="B107" t="str">
            <v>SC10050450</v>
          </cell>
          <cell r="C107">
            <v>102</v>
          </cell>
          <cell r="D107" t="str">
            <v xml:space="preserve">Eletricista (inclusive encargos sociais). </v>
          </cell>
          <cell r="E107" t="str">
            <v>h</v>
          </cell>
          <cell r="F107">
            <v>6.48</v>
          </cell>
          <cell r="G107">
            <v>2960</v>
          </cell>
        </row>
        <row r="108">
          <cell r="B108" t="str">
            <v>SC10050900</v>
          </cell>
          <cell r="C108">
            <v>103</v>
          </cell>
          <cell r="D108" t="str">
            <v xml:space="preserve">Marteleteiro (inclusive encargos sociais). </v>
          </cell>
          <cell r="E108" t="str">
            <v>h</v>
          </cell>
          <cell r="F108">
            <v>5.99</v>
          </cell>
          <cell r="G108">
            <v>2960</v>
          </cell>
        </row>
        <row r="109">
          <cell r="B109" t="str">
            <v>SC10051100</v>
          </cell>
          <cell r="C109">
            <v>104</v>
          </cell>
          <cell r="D109" t="str">
            <v>Operador de máquinas.(inclusive encargos sociais).</v>
          </cell>
          <cell r="E109" t="str">
            <v>h</v>
          </cell>
          <cell r="F109">
            <v>6.48</v>
          </cell>
          <cell r="G109">
            <v>1480</v>
          </cell>
        </row>
        <row r="110">
          <cell r="B110" t="str">
            <v>SC10051200</v>
          </cell>
          <cell r="C110">
            <v>105</v>
          </cell>
          <cell r="D110" t="str">
            <v xml:space="preserve">Pedreiro (inclusive encargos sociais).   </v>
          </cell>
          <cell r="E110" t="str">
            <v>h</v>
          </cell>
          <cell r="F110">
            <v>5.99</v>
          </cell>
          <cell r="G110">
            <v>2960</v>
          </cell>
        </row>
        <row r="111">
          <cell r="B111" t="str">
            <v>SC10051450</v>
          </cell>
          <cell r="C111">
            <v>106</v>
          </cell>
          <cell r="D111" t="str">
            <v>Servente (inclusive encargos sociais).</v>
          </cell>
          <cell r="E111" t="str">
            <v>h</v>
          </cell>
          <cell r="F111">
            <v>4.3</v>
          </cell>
          <cell r="G111">
            <v>5920</v>
          </cell>
        </row>
        <row r="112">
          <cell r="B112" t="str">
            <v>SC10051500</v>
          </cell>
          <cell r="C112">
            <v>107</v>
          </cell>
          <cell r="D112" t="str">
            <v>Soldador em construção civil (inclusive encargos).</v>
          </cell>
          <cell r="E112" t="str">
            <v>h</v>
          </cell>
          <cell r="F112">
            <v>6.23</v>
          </cell>
          <cell r="G112">
            <v>1480</v>
          </cell>
        </row>
        <row r="113">
          <cell r="B113" t="str">
            <v>SC10100050</v>
          </cell>
          <cell r="C113">
            <v>108</v>
          </cell>
          <cell r="D113" t="str">
            <v xml:space="preserve">Operador de tráfego(inclusive encargos sociais). </v>
          </cell>
          <cell r="E113" t="str">
            <v>h</v>
          </cell>
          <cell r="F113">
            <v>7.08</v>
          </cell>
          <cell r="G113">
            <v>2960</v>
          </cell>
        </row>
        <row r="114">
          <cell r="B114" t="str">
            <v>SC05100050</v>
          </cell>
          <cell r="C114">
            <v>109</v>
          </cell>
          <cell r="D114" t="str">
            <v>Arrancamento de tampão de ferro fundido.</v>
          </cell>
          <cell r="E114" t="str">
            <v>un</v>
          </cell>
          <cell r="F114">
            <v>15.18</v>
          </cell>
          <cell r="G114">
            <v>22</v>
          </cell>
        </row>
        <row r="115">
          <cell r="B115" t="str">
            <v>SC15050100</v>
          </cell>
          <cell r="C115">
            <v>110</v>
          </cell>
          <cell r="D115" t="str">
            <v>Aditivo de reciclagem para mistura asfáltica a quente.</v>
          </cell>
          <cell r="E115" t="str">
            <v>t</v>
          </cell>
          <cell r="F115">
            <v>2857.32</v>
          </cell>
          <cell r="G115">
            <v>15</v>
          </cell>
        </row>
        <row r="116">
          <cell r="B116" t="str">
            <v>SC15050150</v>
          </cell>
          <cell r="C116">
            <v>111</v>
          </cell>
          <cell r="D116" t="str">
            <v>Areia grossa lavada. Fornecimento.</v>
          </cell>
          <cell r="E116" t="str">
            <v>m3</v>
          </cell>
          <cell r="F116">
            <v>21</v>
          </cell>
          <cell r="G116">
            <v>2000</v>
          </cell>
        </row>
        <row r="117">
          <cell r="B117" t="str">
            <v>SC15050200</v>
          </cell>
          <cell r="C117">
            <v>112</v>
          </cell>
          <cell r="D117" t="str">
            <v>Asfalto diluído tipo cura rápida CR-250</v>
          </cell>
          <cell r="E117" t="str">
            <v>t</v>
          </cell>
          <cell r="F117">
            <v>1468.02</v>
          </cell>
          <cell r="G117">
            <v>7</v>
          </cell>
        </row>
        <row r="118">
          <cell r="B118" t="str">
            <v>SC15050550</v>
          </cell>
          <cell r="C118">
            <v>113</v>
          </cell>
          <cell r="D118" t="str">
            <v xml:space="preserve">Saibro, inclusive transporte ate 20Km.Fornecimento. </v>
          </cell>
          <cell r="E118" t="str">
            <v>m3</v>
          </cell>
          <cell r="F118">
            <v>20.63</v>
          </cell>
          <cell r="G118">
            <v>184</v>
          </cell>
        </row>
        <row r="119">
          <cell r="B119" t="str">
            <v>SC15100050</v>
          </cell>
          <cell r="C119">
            <v>114</v>
          </cell>
          <cell r="D119" t="str">
            <v>Chapa de aço de 3/4"para passagem de veículos.</v>
          </cell>
          <cell r="E119" t="str">
            <v>m2</v>
          </cell>
          <cell r="F119">
            <v>17.100000000000001</v>
          </cell>
          <cell r="G119">
            <v>360</v>
          </cell>
        </row>
        <row r="120">
          <cell r="B120" t="str">
            <v>SC35050050A</v>
          </cell>
          <cell r="C120">
            <v>115</v>
          </cell>
          <cell r="D120" t="str">
            <v>Levantamento ou rebaixamento de tampão na rua.</v>
          </cell>
          <cell r="E120" t="str">
            <v>un</v>
          </cell>
          <cell r="F120">
            <v>86.15</v>
          </cell>
          <cell r="G120">
            <v>169</v>
          </cell>
        </row>
        <row r="121">
          <cell r="B121" t="str">
            <v>SC45050150</v>
          </cell>
          <cell r="C121">
            <v>116</v>
          </cell>
          <cell r="D121" t="str">
            <v>Toten informativo nas dimensões de (0,50x1,50)m.</v>
          </cell>
          <cell r="E121" t="str">
            <v>un</v>
          </cell>
          <cell r="F121">
            <v>2490</v>
          </cell>
          <cell r="G121">
            <v>29</v>
          </cell>
        </row>
        <row r="122">
          <cell r="B122" t="str">
            <v>SC45100200</v>
          </cell>
          <cell r="C122">
            <v>117</v>
          </cell>
          <cell r="D122" t="str">
            <v>Placa de inauguração em bronze.</v>
          </cell>
          <cell r="E122" t="str">
            <v>un</v>
          </cell>
          <cell r="F122">
            <v>1003.36</v>
          </cell>
          <cell r="G122">
            <v>1</v>
          </cell>
        </row>
        <row r="123">
          <cell r="B123" t="str">
            <v>FD05400100</v>
          </cell>
          <cell r="C123">
            <v>118</v>
          </cell>
          <cell r="D123" t="str">
            <v>Arrasamento de estaca concreto armado, ø40 a 50cm.</v>
          </cell>
          <cell r="E123" t="str">
            <v>un</v>
          </cell>
          <cell r="F123">
            <v>103.03</v>
          </cell>
          <cell r="G123">
            <v>23</v>
          </cell>
        </row>
        <row r="124">
          <cell r="B124" t="str">
            <v>FD05500050</v>
          </cell>
          <cell r="C124">
            <v>119</v>
          </cell>
          <cell r="D124" t="str">
            <v>Estaca raiz com diâmetro de 12", perfurada em solo.</v>
          </cell>
          <cell r="E124" t="str">
            <v>m</v>
          </cell>
          <cell r="F124">
            <v>248.49</v>
          </cell>
          <cell r="G124">
            <v>260</v>
          </cell>
        </row>
        <row r="125">
          <cell r="B125" t="str">
            <v>FD05650150</v>
          </cell>
          <cell r="C125">
            <v>120</v>
          </cell>
          <cell r="D125" t="str">
            <v>Estaca raiz com diâmetro de 10", perfurada em solo.</v>
          </cell>
          <cell r="E125" t="str">
            <v>m</v>
          </cell>
          <cell r="F125">
            <v>130</v>
          </cell>
          <cell r="G125">
            <v>86</v>
          </cell>
        </row>
        <row r="126">
          <cell r="B126" t="str">
            <v>FD10050100</v>
          </cell>
          <cell r="C126">
            <v>121</v>
          </cell>
          <cell r="D126" t="str">
            <v>Ensecadeira de estacas-prancha de aço, tipo Armco.</v>
          </cell>
          <cell r="E126" t="str">
            <v>m2</v>
          </cell>
          <cell r="F126">
            <v>127.53</v>
          </cell>
          <cell r="G126">
            <v>4200</v>
          </cell>
        </row>
        <row r="127">
          <cell r="B127" t="str">
            <v>FD10100050</v>
          </cell>
          <cell r="C127">
            <v>122</v>
          </cell>
          <cell r="D127" t="str">
            <v>Ensecadeira de estacas-prancha em Maçaranduba.</v>
          </cell>
          <cell r="E127" t="str">
            <v>m2</v>
          </cell>
          <cell r="F127">
            <v>70.5</v>
          </cell>
          <cell r="G127">
            <v>2395</v>
          </cell>
        </row>
        <row r="128">
          <cell r="B128" t="str">
            <v>ET15100100</v>
          </cell>
          <cell r="C128">
            <v>123</v>
          </cell>
          <cell r="D128" t="str">
            <v>Formas de madeira peças de concreto armado.</v>
          </cell>
          <cell r="E128" t="str">
            <v>m2</v>
          </cell>
          <cell r="F128">
            <v>25.9</v>
          </cell>
          <cell r="G128">
            <v>2986</v>
          </cell>
        </row>
        <row r="129">
          <cell r="B129" t="str">
            <v>ET15100200</v>
          </cell>
          <cell r="C129">
            <v>124</v>
          </cell>
          <cell r="D129" t="str">
            <v>Formas de madeira.</v>
          </cell>
          <cell r="E129" t="str">
            <v>m2</v>
          </cell>
          <cell r="F129">
            <v>34.86</v>
          </cell>
          <cell r="G129">
            <v>4352</v>
          </cell>
        </row>
        <row r="130">
          <cell r="B130" t="str">
            <v>ET15100250</v>
          </cell>
          <cell r="C130">
            <v>125</v>
          </cell>
          <cell r="D130" t="str">
            <v>Formas de madeira.</v>
          </cell>
          <cell r="E130" t="str">
            <v>m2</v>
          </cell>
          <cell r="F130">
            <v>29.62</v>
          </cell>
          <cell r="G130">
            <v>4406</v>
          </cell>
        </row>
        <row r="131">
          <cell r="B131" t="str">
            <v>ET20300050</v>
          </cell>
          <cell r="C131">
            <v>126</v>
          </cell>
          <cell r="D131" t="str">
            <v>Escoramento de formas.</v>
          </cell>
          <cell r="E131" t="str">
            <v>m2</v>
          </cell>
          <cell r="F131">
            <v>11.18</v>
          </cell>
          <cell r="G131">
            <v>3090</v>
          </cell>
        </row>
        <row r="132">
          <cell r="B132" t="str">
            <v>ET10050100</v>
          </cell>
          <cell r="C132">
            <v>127</v>
          </cell>
          <cell r="D132" t="str">
            <v>Aço CA-50 diâmetro de 6,3mm.</v>
          </cell>
          <cell r="E132" t="str">
            <v>kg</v>
          </cell>
          <cell r="F132">
            <v>2.64</v>
          </cell>
          <cell r="G132">
            <v>4750</v>
          </cell>
        </row>
        <row r="133">
          <cell r="B133" t="str">
            <v>ET10050103</v>
          </cell>
          <cell r="C133">
            <v>128</v>
          </cell>
          <cell r="D133" t="str">
            <v>Aço CA-50 diâmetro de 8mm.</v>
          </cell>
          <cell r="E133" t="str">
            <v>kg</v>
          </cell>
          <cell r="F133">
            <v>2.46</v>
          </cell>
          <cell r="G133">
            <v>1250</v>
          </cell>
        </row>
        <row r="134">
          <cell r="B134" t="str">
            <v>ET10050106</v>
          </cell>
          <cell r="C134">
            <v>129</v>
          </cell>
          <cell r="D134" t="str">
            <v>Aço CA-50 diâmetro de 10mm.</v>
          </cell>
          <cell r="E134" t="str">
            <v>kg</v>
          </cell>
          <cell r="F134">
            <v>2.2000000000000002</v>
          </cell>
          <cell r="G134">
            <v>7950</v>
          </cell>
        </row>
        <row r="135">
          <cell r="B135" t="str">
            <v>ET10050109</v>
          </cell>
          <cell r="C135">
            <v>130</v>
          </cell>
          <cell r="D135" t="str">
            <v>Aço CA-50 diâmetro de 12,5mm.</v>
          </cell>
          <cell r="E135" t="str">
            <v>kg</v>
          </cell>
          <cell r="F135">
            <v>2.1800000000000002</v>
          </cell>
          <cell r="G135">
            <v>5400</v>
          </cell>
        </row>
        <row r="136">
          <cell r="B136" t="str">
            <v>ET10050112</v>
          </cell>
          <cell r="C136">
            <v>131</v>
          </cell>
          <cell r="D136" t="str">
            <v>Aço CA-50 diâmetro de 16mm.</v>
          </cell>
          <cell r="E136" t="str">
            <v>kg</v>
          </cell>
          <cell r="F136">
            <v>2.1800000000000002</v>
          </cell>
          <cell r="G136">
            <v>2700</v>
          </cell>
        </row>
        <row r="137">
          <cell r="B137" t="str">
            <v>ET10050118</v>
          </cell>
          <cell r="C137">
            <v>132</v>
          </cell>
          <cell r="D137" t="str">
            <v>Aço CA-50 diâmetro de 25mm.</v>
          </cell>
          <cell r="E137" t="str">
            <v>kg</v>
          </cell>
          <cell r="F137">
            <v>2.19</v>
          </cell>
          <cell r="G137">
            <v>1400</v>
          </cell>
        </row>
        <row r="138">
          <cell r="B138" t="str">
            <v>ET10100056</v>
          </cell>
          <cell r="C138">
            <v>133</v>
          </cell>
          <cell r="D138" t="str">
            <v>Corte, dobragem, montagem aço CA-50 ø 6,3mm.</v>
          </cell>
          <cell r="E138" t="str">
            <v>kg</v>
          </cell>
          <cell r="F138">
            <v>1.28</v>
          </cell>
          <cell r="G138">
            <v>4750</v>
          </cell>
        </row>
        <row r="139">
          <cell r="B139" t="str">
            <v>ET10100062</v>
          </cell>
          <cell r="C139">
            <v>134</v>
          </cell>
          <cell r="D139" t="str">
            <v>Corte, dobragem, montagem aço CA-50 ø 12,5mm.</v>
          </cell>
          <cell r="E139" t="str">
            <v>kg</v>
          </cell>
          <cell r="F139">
            <v>0.96</v>
          </cell>
          <cell r="G139">
            <v>9450</v>
          </cell>
        </row>
        <row r="140">
          <cell r="B140" t="str">
            <v>ET10100065</v>
          </cell>
          <cell r="C140">
            <v>135</v>
          </cell>
          <cell r="D140" t="str">
            <v>Corte, dobragem, montagem aço CA-50 ø 6,3 a 12,5mm.</v>
          </cell>
          <cell r="E140" t="str">
            <v>kg</v>
          </cell>
          <cell r="F140">
            <v>1.1100000000000001</v>
          </cell>
          <cell r="G140">
            <v>13950</v>
          </cell>
        </row>
        <row r="141">
          <cell r="B141" t="str">
            <v>ET05250653</v>
          </cell>
          <cell r="C141">
            <v>136</v>
          </cell>
          <cell r="D141" t="str">
            <v>Lançamento de concreto.</v>
          </cell>
          <cell r="E141" t="str">
            <v>m3</v>
          </cell>
          <cell r="F141">
            <v>22.57</v>
          </cell>
          <cell r="G141">
            <v>187</v>
          </cell>
        </row>
        <row r="142">
          <cell r="B142" t="str">
            <v>ET45100071</v>
          </cell>
          <cell r="C142">
            <v>137</v>
          </cell>
          <cell r="D142" t="str">
            <v>Concreto bombeado usinado fck=30MPa.</v>
          </cell>
          <cell r="E142" t="str">
            <v>m3</v>
          </cell>
          <cell r="F142">
            <v>297.16000000000003</v>
          </cell>
          <cell r="G142">
            <v>195</v>
          </cell>
        </row>
        <row r="143">
          <cell r="B143" t="str">
            <v>ET60050059</v>
          </cell>
          <cell r="C143">
            <v>138</v>
          </cell>
          <cell r="D143" t="str">
            <v>Concreto usinado de 18MPa.</v>
          </cell>
          <cell r="E143" t="str">
            <v>m3</v>
          </cell>
          <cell r="F143">
            <v>185.77</v>
          </cell>
          <cell r="G143">
            <v>187</v>
          </cell>
        </row>
        <row r="144">
          <cell r="B144" t="str">
            <v>ET25050300</v>
          </cell>
          <cell r="C144">
            <v>139</v>
          </cell>
          <cell r="D144" t="str">
            <v>Fornecimento e montagem de estruturas metálicas.</v>
          </cell>
          <cell r="E144" t="str">
            <v>t</v>
          </cell>
          <cell r="F144">
            <v>7186.39</v>
          </cell>
          <cell r="G144">
            <v>36</v>
          </cell>
        </row>
        <row r="145">
          <cell r="B145" t="str">
            <v>ET25050450</v>
          </cell>
          <cell r="C145">
            <v>140</v>
          </cell>
          <cell r="D145" t="str">
            <v>Peças em chapa de aço 3/8", galvanizadas.</v>
          </cell>
          <cell r="E145" t="str">
            <v>Kg</v>
          </cell>
          <cell r="F145">
            <v>3.99</v>
          </cell>
          <cell r="G145">
            <v>2166</v>
          </cell>
        </row>
        <row r="146">
          <cell r="B146" t="str">
            <v>ET25050453</v>
          </cell>
          <cell r="C146">
            <v>141</v>
          </cell>
          <cell r="D146" t="str">
            <v>Peças em chapa de aço 3/8", galvanizadas.</v>
          </cell>
          <cell r="E146" t="str">
            <v>Kg</v>
          </cell>
          <cell r="F146">
            <v>4.26</v>
          </cell>
          <cell r="G146">
            <v>2078</v>
          </cell>
        </row>
        <row r="147">
          <cell r="B147" t="str">
            <v>ET25050456</v>
          </cell>
          <cell r="C147">
            <v>142</v>
          </cell>
          <cell r="D147" t="str">
            <v>Peças em chapa de aço 3/8", galvanizadas.</v>
          </cell>
          <cell r="E147" t="str">
            <v>Kg</v>
          </cell>
          <cell r="F147">
            <v>4.16</v>
          </cell>
          <cell r="G147">
            <v>1820</v>
          </cell>
        </row>
        <row r="148">
          <cell r="B148" t="str">
            <v>ET50050250</v>
          </cell>
          <cell r="C148">
            <v>143</v>
          </cell>
          <cell r="D148" t="str">
            <v>Muro de contenção em solo reforçado.</v>
          </cell>
          <cell r="E148" t="str">
            <v>m2</v>
          </cell>
          <cell r="F148">
            <v>145.63</v>
          </cell>
          <cell r="G148">
            <v>144</v>
          </cell>
        </row>
        <row r="149">
          <cell r="B149" t="str">
            <v>ET55100100</v>
          </cell>
          <cell r="C149">
            <v>144</v>
          </cell>
          <cell r="D149" t="str">
            <v>Canal pré-fabricado, em concreto armado seção U.</v>
          </cell>
          <cell r="E149" t="str">
            <v>m2</v>
          </cell>
          <cell r="F149">
            <v>384.26</v>
          </cell>
          <cell r="G149">
            <v>86</v>
          </cell>
        </row>
        <row r="150">
          <cell r="B150" t="str">
            <v>ET55100150</v>
          </cell>
          <cell r="C150">
            <v>145</v>
          </cell>
          <cell r="D150" t="str">
            <v>Cobertura de canal pré-fabricado em concreto armado.</v>
          </cell>
          <cell r="E150" t="str">
            <v>m2</v>
          </cell>
          <cell r="F150">
            <v>435.06</v>
          </cell>
          <cell r="G150">
            <v>58</v>
          </cell>
        </row>
        <row r="151">
          <cell r="B151" t="str">
            <v>ES05250359</v>
          </cell>
          <cell r="C151">
            <v>146</v>
          </cell>
          <cell r="D151" t="str">
            <v>Gradil em tubo de ferro galvanizado de 1 1/4".</v>
          </cell>
          <cell r="E151" t="str">
            <v>m</v>
          </cell>
          <cell r="F151">
            <v>338.32</v>
          </cell>
          <cell r="G151">
            <v>144</v>
          </cell>
        </row>
        <row r="152">
          <cell r="B152" t="str">
            <v>ES10250150</v>
          </cell>
          <cell r="C152">
            <v>147</v>
          </cell>
          <cell r="D152" t="str">
            <v xml:space="preserve">Peça em Angelim ou similar, de 2"x1".Fornecimento. </v>
          </cell>
          <cell r="E152" t="str">
            <v>m</v>
          </cell>
          <cell r="F152">
            <v>2.14</v>
          </cell>
          <cell r="G152">
            <v>150</v>
          </cell>
        </row>
        <row r="153">
          <cell r="B153" t="str">
            <v>ES10250200</v>
          </cell>
          <cell r="C153">
            <v>148</v>
          </cell>
          <cell r="D153" t="str">
            <v xml:space="preserve">Peça em Ipê ou similar, de 2"x8".  Fornecimento.    </v>
          </cell>
          <cell r="E153" t="str">
            <v>m</v>
          </cell>
          <cell r="F153">
            <v>30.26</v>
          </cell>
          <cell r="G153">
            <v>200</v>
          </cell>
        </row>
        <row r="154">
          <cell r="B154" t="str">
            <v>ES10250262</v>
          </cell>
          <cell r="C154">
            <v>149</v>
          </cell>
          <cell r="D154" t="str">
            <v>Peça em Maçaranduba ou similar, serrada, de 3"x6".</v>
          </cell>
          <cell r="E154" t="str">
            <v>m</v>
          </cell>
          <cell r="F154">
            <v>8.66</v>
          </cell>
          <cell r="G154">
            <v>100</v>
          </cell>
        </row>
        <row r="155">
          <cell r="B155" t="str">
            <v>ES99990050</v>
          </cell>
          <cell r="C155">
            <v>150</v>
          </cell>
          <cell r="D155" t="str">
            <v>Arruela de 5/16", inclusive transporte até a obra.</v>
          </cell>
          <cell r="E155" t="str">
            <v>un</v>
          </cell>
          <cell r="F155">
            <v>0.02</v>
          </cell>
          <cell r="G155">
            <v>863</v>
          </cell>
        </row>
        <row r="156">
          <cell r="B156" t="str">
            <v>ES99990700</v>
          </cell>
          <cell r="C156">
            <v>151</v>
          </cell>
          <cell r="D156" t="str">
            <v>Parafuso de (8x250)mm.</v>
          </cell>
          <cell r="E156" t="str">
            <v>un</v>
          </cell>
          <cell r="F156">
            <v>0.78</v>
          </cell>
          <cell r="G156">
            <v>863</v>
          </cell>
        </row>
        <row r="157">
          <cell r="B157" t="str">
            <v>ES99990800</v>
          </cell>
          <cell r="C157">
            <v>152</v>
          </cell>
          <cell r="D157" t="str">
            <v>Porca de 5/16", inclusive transporte até a obra.</v>
          </cell>
          <cell r="E157" t="str">
            <v>un</v>
          </cell>
          <cell r="F157">
            <v>0.04</v>
          </cell>
          <cell r="G157">
            <v>863</v>
          </cell>
        </row>
        <row r="158">
          <cell r="B158" t="str">
            <v>ES99990900</v>
          </cell>
          <cell r="C158">
            <v>153</v>
          </cell>
          <cell r="D158" t="str">
            <v>Prego com cabeça chata 23x54, em caixa de 100Kg.</v>
          </cell>
          <cell r="E158" t="str">
            <v>Kg</v>
          </cell>
          <cell r="F158">
            <v>3.01</v>
          </cell>
          <cell r="G158">
            <v>332</v>
          </cell>
        </row>
        <row r="159">
          <cell r="B159" t="str">
            <v>IT25100112</v>
          </cell>
          <cell r="C159">
            <v>154</v>
          </cell>
          <cell r="D159" t="str">
            <v>Kanalex diâmetro de 50mm (2" ).</v>
          </cell>
          <cell r="E159" t="str">
            <v>m</v>
          </cell>
          <cell r="F159">
            <v>4.55</v>
          </cell>
          <cell r="G159">
            <v>356</v>
          </cell>
        </row>
        <row r="160">
          <cell r="B160" t="str">
            <v>IT25100115</v>
          </cell>
          <cell r="C160">
            <v>155</v>
          </cell>
          <cell r="D160" t="str">
            <v>Kanalex diâmetro de 75mm (3" ).</v>
          </cell>
          <cell r="E160" t="str">
            <v>m</v>
          </cell>
          <cell r="F160">
            <v>5.98</v>
          </cell>
          <cell r="G160">
            <v>1766</v>
          </cell>
        </row>
        <row r="161">
          <cell r="B161" t="str">
            <v>IT25100118</v>
          </cell>
          <cell r="C161">
            <v>156</v>
          </cell>
          <cell r="D161" t="str">
            <v>Kanalex diâmetro de 100mm (4" ).</v>
          </cell>
          <cell r="E161" t="str">
            <v>m</v>
          </cell>
          <cell r="F161">
            <v>7.02</v>
          </cell>
          <cell r="G161">
            <v>2554</v>
          </cell>
        </row>
        <row r="162">
          <cell r="B162" t="str">
            <v>IT25100159</v>
          </cell>
          <cell r="C162">
            <v>157</v>
          </cell>
          <cell r="D162" t="str">
            <v>Linha dupla de Kanalex diâmetro de 75mm (3" ).</v>
          </cell>
          <cell r="E162" t="str">
            <v>m</v>
          </cell>
          <cell r="F162">
            <v>10.52</v>
          </cell>
          <cell r="G162">
            <v>3705</v>
          </cell>
        </row>
        <row r="163">
          <cell r="B163" t="str">
            <v>IT25100162</v>
          </cell>
          <cell r="C163">
            <v>158</v>
          </cell>
          <cell r="D163" t="str">
            <v>Linha dupla de Kanalex diâmetro de 100mm (4" ).</v>
          </cell>
          <cell r="E163" t="str">
            <v>m</v>
          </cell>
          <cell r="F163">
            <v>21.87</v>
          </cell>
          <cell r="G163">
            <v>6000</v>
          </cell>
        </row>
        <row r="164">
          <cell r="B164" t="str">
            <v xml:space="preserve"> IT25100165</v>
          </cell>
          <cell r="C164">
            <v>159</v>
          </cell>
          <cell r="D164" t="str">
            <v>Linha dupla de Kanalex diâmetro de 125mm (5" ).</v>
          </cell>
          <cell r="E164" t="str">
            <v>m</v>
          </cell>
          <cell r="F164">
            <v>29.6</v>
          </cell>
          <cell r="G164">
            <v>4000</v>
          </cell>
        </row>
        <row r="165">
          <cell r="B165" t="str">
            <v xml:space="preserve"> IT25340321</v>
          </cell>
          <cell r="C165">
            <v>160</v>
          </cell>
          <cell r="D165" t="str">
            <v>Cabo de cobre rígido, seção de 35mm2 XLPE.</v>
          </cell>
          <cell r="E165" t="str">
            <v>m</v>
          </cell>
          <cell r="F165">
            <v>11.38</v>
          </cell>
          <cell r="G165">
            <v>2842</v>
          </cell>
        </row>
        <row r="166">
          <cell r="B166" t="str">
            <v>IT25700100</v>
          </cell>
          <cell r="C166">
            <v>161</v>
          </cell>
          <cell r="D166" t="str">
            <v>Haste para aterramento, de cobre, de 5/8", com 3m.</v>
          </cell>
          <cell r="E166" t="str">
            <v xml:space="preserve"> un</v>
          </cell>
          <cell r="F166">
            <v>60.94</v>
          </cell>
          <cell r="G166">
            <v>29</v>
          </cell>
        </row>
        <row r="167">
          <cell r="B167" t="str">
            <v>IT25990100</v>
          </cell>
          <cell r="C167">
            <v>162</v>
          </cell>
          <cell r="D167" t="str">
            <v>Base de ferro retangular, para caixa subterrânea.</v>
          </cell>
          <cell r="E167" t="str">
            <v xml:space="preserve"> un</v>
          </cell>
          <cell r="F167">
            <v>117.72</v>
          </cell>
          <cell r="G167">
            <v>55</v>
          </cell>
        </row>
        <row r="168">
          <cell r="B168" t="str">
            <v>IT25990103</v>
          </cell>
          <cell r="C168">
            <v>163</v>
          </cell>
          <cell r="D168" t="str">
            <v>Tampa de ferro retangular, medindo (1,07x0,52)m.</v>
          </cell>
          <cell r="E168" t="str">
            <v xml:space="preserve"> un</v>
          </cell>
          <cell r="F168">
            <v>231.13</v>
          </cell>
          <cell r="G168">
            <v>55</v>
          </cell>
        </row>
        <row r="169">
          <cell r="B169" t="str">
            <v>RV15200409</v>
          </cell>
          <cell r="C169">
            <v>164</v>
          </cell>
          <cell r="D169" t="str">
            <v>Revestimento com granito Cinza flameado.</v>
          </cell>
          <cell r="E169" t="str">
            <v>m2</v>
          </cell>
          <cell r="F169">
            <v>82.41</v>
          </cell>
          <cell r="G169">
            <v>152</v>
          </cell>
        </row>
        <row r="170">
          <cell r="B170" t="str">
            <v>RV15250103</v>
          </cell>
          <cell r="C170">
            <v>165</v>
          </cell>
          <cell r="D170" t="str">
            <v>Piso de concreto simples,8cm de espessura.</v>
          </cell>
          <cell r="E170" t="str">
            <v>m2</v>
          </cell>
          <cell r="F170">
            <v>24.65</v>
          </cell>
          <cell r="G170">
            <v>1095</v>
          </cell>
        </row>
        <row r="171">
          <cell r="B171" t="str">
            <v>CI05750050</v>
          </cell>
          <cell r="C171">
            <v>166</v>
          </cell>
          <cell r="D171" t="str">
            <v>Cabine para quiosque em Fiber-Glass.</v>
          </cell>
          <cell r="E171" t="str">
            <v xml:space="preserve"> un   </v>
          </cell>
          <cell r="F171">
            <v>12250.73</v>
          </cell>
          <cell r="G171">
            <v>6</v>
          </cell>
        </row>
        <row r="172">
          <cell r="B172" t="str">
            <v>PT05300250</v>
          </cell>
          <cell r="C172">
            <v>167</v>
          </cell>
          <cell r="D172" t="str">
            <v>Pintura sobre concreto com uma demão de Primer.</v>
          </cell>
          <cell r="E172" t="str">
            <v>m2</v>
          </cell>
          <cell r="F172">
            <v>9.09</v>
          </cell>
          <cell r="G172">
            <v>542</v>
          </cell>
        </row>
        <row r="173">
          <cell r="B173" t="str">
            <v>PT05400106</v>
          </cell>
          <cell r="C173">
            <v>168</v>
          </cell>
          <cell r="D173" t="str">
            <v>Pintura interna ou externa sobre ferro, com esmalte.</v>
          </cell>
          <cell r="E173" t="str">
            <v>m2</v>
          </cell>
          <cell r="F173">
            <v>7.86</v>
          </cell>
          <cell r="G173">
            <v>1262</v>
          </cell>
        </row>
        <row r="174">
          <cell r="B174" t="str">
            <v>DR05200050</v>
          </cell>
          <cell r="C174">
            <v>169</v>
          </cell>
          <cell r="D174" t="str">
            <v>Tubo de concreto armado com diametro de 0,40m.</v>
          </cell>
          <cell r="E174" t="str">
            <v>m</v>
          </cell>
          <cell r="F174">
            <v>43.02</v>
          </cell>
          <cell r="G174">
            <v>768</v>
          </cell>
        </row>
        <row r="175">
          <cell r="B175" t="str">
            <v>DR05200100</v>
          </cell>
          <cell r="C175">
            <v>170</v>
          </cell>
          <cell r="D175" t="str">
            <v>Tubo de concreto armado com diâmetro de 0,50m.</v>
          </cell>
          <cell r="E175" t="str">
            <v>m</v>
          </cell>
          <cell r="F175">
            <v>62.61</v>
          </cell>
          <cell r="G175">
            <v>290</v>
          </cell>
        </row>
        <row r="176">
          <cell r="B176" t="str">
            <v>DR05200150</v>
          </cell>
          <cell r="C176">
            <v>171</v>
          </cell>
          <cell r="D176" t="str">
            <v>Tubo de concreto armado com diâmetro de 0,60m.</v>
          </cell>
          <cell r="E176" t="str">
            <v>m</v>
          </cell>
          <cell r="F176">
            <v>71.53</v>
          </cell>
          <cell r="G176">
            <v>54</v>
          </cell>
        </row>
        <row r="177">
          <cell r="B177" t="str">
            <v>DR05200200</v>
          </cell>
          <cell r="C177">
            <v>172</v>
          </cell>
          <cell r="D177" t="str">
            <v>Tubo de concreto armado com diâmetro de 0,70m.</v>
          </cell>
          <cell r="E177" t="str">
            <v>m</v>
          </cell>
          <cell r="F177">
            <v>106.59</v>
          </cell>
          <cell r="G177">
            <v>264</v>
          </cell>
        </row>
        <row r="178">
          <cell r="B178" t="str">
            <v>DR05200250</v>
          </cell>
          <cell r="C178">
            <v>173</v>
          </cell>
          <cell r="D178" t="str">
            <v>Tubo de concreto armado com diâmetro de 0,80m.</v>
          </cell>
          <cell r="E178" t="str">
            <v>m</v>
          </cell>
          <cell r="F178">
            <v>113.63</v>
          </cell>
          <cell r="G178">
            <v>38</v>
          </cell>
        </row>
        <row r="179">
          <cell r="B179" t="str">
            <v>DR05200350</v>
          </cell>
          <cell r="C179">
            <v>174</v>
          </cell>
          <cell r="D179" t="str">
            <v>Tubo de concreto armado com diametro de 1m.</v>
          </cell>
          <cell r="E179" t="str">
            <v>m</v>
          </cell>
          <cell r="F179">
            <v>189.28</v>
          </cell>
          <cell r="G179">
            <v>320</v>
          </cell>
        </row>
        <row r="180">
          <cell r="B180" t="str">
            <v>DR05200500</v>
          </cell>
          <cell r="C180">
            <v>175</v>
          </cell>
          <cell r="D180" t="str">
            <v>Tubo de concreto armado com diâmetro de 1,50m.</v>
          </cell>
          <cell r="E180" t="str">
            <v>m</v>
          </cell>
          <cell r="F180">
            <v>400.58</v>
          </cell>
          <cell r="G180">
            <v>214</v>
          </cell>
        </row>
        <row r="181">
          <cell r="B181" t="str">
            <v>DR05400100</v>
          </cell>
          <cell r="C181">
            <v>176</v>
          </cell>
          <cell r="D181" t="str">
            <v>Tubo de PVC rígido Vinilfort, diâmetro de 150mm.</v>
          </cell>
          <cell r="E181" t="str">
            <v>m</v>
          </cell>
          <cell r="F181">
            <v>19.47</v>
          </cell>
          <cell r="G181">
            <v>1643</v>
          </cell>
        </row>
        <row r="182">
          <cell r="B182" t="str">
            <v>DR05400150</v>
          </cell>
          <cell r="C182">
            <v>177</v>
          </cell>
          <cell r="D182" t="str">
            <v>Tubo de PVC rígido Vinilfort, diâmetro de 200mm.</v>
          </cell>
          <cell r="E182" t="str">
            <v>m</v>
          </cell>
          <cell r="F182">
            <v>27.22</v>
          </cell>
          <cell r="G182">
            <v>263</v>
          </cell>
        </row>
        <row r="183">
          <cell r="B183" t="str">
            <v>DR10050065</v>
          </cell>
          <cell r="C183">
            <v>178</v>
          </cell>
          <cell r="D183" t="str">
            <v>Tubo de ferro fundido K-9, diâmetro de 300mm.</v>
          </cell>
          <cell r="E183" t="str">
            <v>m</v>
          </cell>
          <cell r="F183">
            <v>370.29</v>
          </cell>
          <cell r="G183">
            <v>200</v>
          </cell>
        </row>
        <row r="184">
          <cell r="B184" t="str">
            <v>DR20100050</v>
          </cell>
          <cell r="C184">
            <v>179</v>
          </cell>
          <cell r="D184" t="str">
            <v>Poço de visita de (1,20x1,20x1,40)m ø 0,40 a 0,70m.</v>
          </cell>
          <cell r="E184" t="str">
            <v xml:space="preserve"> un</v>
          </cell>
          <cell r="F184">
            <v>704.13</v>
          </cell>
          <cell r="G184">
            <v>22</v>
          </cell>
        </row>
        <row r="185">
          <cell r="B185" t="str">
            <v>DR20100053</v>
          </cell>
          <cell r="C185">
            <v>180</v>
          </cell>
          <cell r="D185" t="str">
            <v>Poço de visita de (1,30 x1,30 x1,40)m ø de 0,80 m.</v>
          </cell>
          <cell r="E185" t="str">
            <v xml:space="preserve"> un</v>
          </cell>
          <cell r="F185">
            <v>750.69</v>
          </cell>
          <cell r="G185">
            <v>2</v>
          </cell>
        </row>
        <row r="186">
          <cell r="B186" t="str">
            <v>DR20100059</v>
          </cell>
          <cell r="C186">
            <v>181</v>
          </cell>
          <cell r="D186" t="str">
            <v>Poço de visita de (1.50x1.50x1.60)m ø1,00 m.</v>
          </cell>
          <cell r="E186" t="str">
            <v xml:space="preserve"> un</v>
          </cell>
          <cell r="F186">
            <v>948.69</v>
          </cell>
          <cell r="G186">
            <v>11</v>
          </cell>
        </row>
        <row r="187">
          <cell r="B187" t="str">
            <v>DR20100068</v>
          </cell>
          <cell r="C187">
            <v>182</v>
          </cell>
          <cell r="D187" t="str">
            <v>Poço de vista de ( 2x 2x2,10)m ø1,50m.</v>
          </cell>
          <cell r="E187" t="str">
            <v xml:space="preserve"> un</v>
          </cell>
          <cell r="F187">
            <v>1525.88</v>
          </cell>
          <cell r="G187">
            <v>7</v>
          </cell>
        </row>
        <row r="188">
          <cell r="B188" t="str">
            <v>DR20150053</v>
          </cell>
          <cell r="C188">
            <v>183</v>
          </cell>
          <cell r="D188" t="str">
            <v>Poço de visita para esgoto sanitário de 1m .</v>
          </cell>
          <cell r="E188" t="str">
            <v xml:space="preserve"> un</v>
          </cell>
          <cell r="F188">
            <v>129.63</v>
          </cell>
          <cell r="G188">
            <v>2</v>
          </cell>
        </row>
        <row r="189">
          <cell r="B189" t="str">
            <v>DR20150056</v>
          </cell>
          <cell r="C189">
            <v>184</v>
          </cell>
          <cell r="D189" t="str">
            <v xml:space="preserve">Poço de visita para esgoto sanitário de 1,05m.                      </v>
          </cell>
          <cell r="E189" t="str">
            <v xml:space="preserve"> un</v>
          </cell>
          <cell r="F189">
            <v>303.89</v>
          </cell>
          <cell r="G189">
            <v>1</v>
          </cell>
        </row>
        <row r="190">
          <cell r="B190" t="str">
            <v>DR20150059</v>
          </cell>
          <cell r="C190">
            <v>185</v>
          </cell>
          <cell r="D190" t="str">
            <v xml:space="preserve">Poço de visita para esgoto sanitário de 1,20m.  </v>
          </cell>
          <cell r="E190" t="str">
            <v xml:space="preserve"> un</v>
          </cell>
          <cell r="F190">
            <v>337.88</v>
          </cell>
          <cell r="G190">
            <v>15</v>
          </cell>
        </row>
        <row r="191">
          <cell r="B191" t="str">
            <v>DR20150062</v>
          </cell>
          <cell r="C191">
            <v>186</v>
          </cell>
          <cell r="D191" t="str">
            <v xml:space="preserve">Poço de visita de esgoto sanitário de 1,40m.      </v>
          </cell>
          <cell r="E191" t="str">
            <v xml:space="preserve"> un</v>
          </cell>
          <cell r="F191">
            <v>387.67</v>
          </cell>
          <cell r="G191">
            <v>5</v>
          </cell>
        </row>
        <row r="192">
          <cell r="B192" t="str">
            <v>DR20150065</v>
          </cell>
          <cell r="C192">
            <v>187</v>
          </cell>
          <cell r="D192" t="str">
            <v xml:space="preserve">Poço de visita de esgoto sanitário de 1,50m.  </v>
          </cell>
          <cell r="E192" t="str">
            <v xml:space="preserve"> un</v>
          </cell>
          <cell r="F192">
            <v>412.76</v>
          </cell>
          <cell r="G192">
            <v>7</v>
          </cell>
        </row>
        <row r="193">
          <cell r="B193" t="str">
            <v>DR20150068</v>
          </cell>
          <cell r="C193">
            <v>188</v>
          </cell>
          <cell r="D193" t="str">
            <v xml:space="preserve">Poço de visita de esgoto sanitário de 1,60m.          </v>
          </cell>
          <cell r="E193" t="str">
            <v xml:space="preserve"> un</v>
          </cell>
          <cell r="F193">
            <v>416.03</v>
          </cell>
          <cell r="G193">
            <v>4</v>
          </cell>
        </row>
        <row r="194">
          <cell r="B194" t="str">
            <v>DR20150071</v>
          </cell>
          <cell r="C194">
            <v>189</v>
          </cell>
          <cell r="D194" t="str">
            <v xml:space="preserve">Poço de visita de esgoto sanitário de 1,70m.   </v>
          </cell>
          <cell r="E194" t="str">
            <v xml:space="preserve"> un</v>
          </cell>
          <cell r="F194">
            <v>450.56</v>
          </cell>
          <cell r="G194">
            <v>2</v>
          </cell>
        </row>
        <row r="195">
          <cell r="B195" t="str">
            <v>DR20150074</v>
          </cell>
          <cell r="C195">
            <v>190</v>
          </cell>
          <cell r="D195" t="str">
            <v xml:space="preserve">Poço de visita de esgoto sanitário de 2m.       </v>
          </cell>
          <cell r="E195" t="str">
            <v xml:space="preserve"> un</v>
          </cell>
          <cell r="F195">
            <v>479.14</v>
          </cell>
          <cell r="G195">
            <v>12</v>
          </cell>
        </row>
        <row r="196">
          <cell r="B196" t="str">
            <v>DR20150077</v>
          </cell>
          <cell r="C196">
            <v>191</v>
          </cell>
          <cell r="D196" t="str">
            <v xml:space="preserve">Poço de visita de esgoto sanitário de 2,30m.        </v>
          </cell>
          <cell r="E196" t="str">
            <v xml:space="preserve"> un</v>
          </cell>
          <cell r="F196">
            <v>518.35</v>
          </cell>
          <cell r="G196">
            <v>2</v>
          </cell>
        </row>
        <row r="197">
          <cell r="B197" t="str">
            <v>DR30150103</v>
          </cell>
          <cell r="C197">
            <v>192</v>
          </cell>
          <cell r="D197" t="str">
            <v>Caixa de ralo de blocos de concreto prensado.</v>
          </cell>
          <cell r="E197" t="str">
            <v xml:space="preserve"> un</v>
          </cell>
          <cell r="F197">
            <v>541.29999999999995</v>
          </cell>
          <cell r="G197">
            <v>135</v>
          </cell>
        </row>
        <row r="198">
          <cell r="B198" t="str">
            <v>DR05300100</v>
          </cell>
          <cell r="C198">
            <v>193</v>
          </cell>
          <cell r="D198" t="str">
            <v>Manilha cerâmica vidrada, com diâmetro 0,15m.</v>
          </cell>
          <cell r="E198" t="str">
            <v>m</v>
          </cell>
          <cell r="F198">
            <v>16.14</v>
          </cell>
          <cell r="G198">
            <v>1240</v>
          </cell>
        </row>
        <row r="199">
          <cell r="B199" t="str">
            <v>DR35050250</v>
          </cell>
          <cell r="C199">
            <v>194</v>
          </cell>
          <cell r="D199" t="str">
            <v>Tampão de ferro fundido completo pesado, de 0,60m.</v>
          </cell>
          <cell r="E199" t="str">
            <v xml:space="preserve"> un</v>
          </cell>
          <cell r="F199">
            <v>209.66</v>
          </cell>
          <cell r="G199">
            <v>140</v>
          </cell>
        </row>
        <row r="200">
          <cell r="B200" t="str">
            <v>DR35050300</v>
          </cell>
          <cell r="C200">
            <v>195</v>
          </cell>
          <cell r="D200" t="str">
            <v>Tampão de ferro fundido completo, de 3 seções.</v>
          </cell>
          <cell r="E200" t="str">
            <v xml:space="preserve"> un</v>
          </cell>
          <cell r="F200">
            <v>1659.65</v>
          </cell>
          <cell r="G200">
            <v>9</v>
          </cell>
        </row>
        <row r="201">
          <cell r="B201" t="str">
            <v>DR55050450</v>
          </cell>
          <cell r="C201">
            <v>196</v>
          </cell>
          <cell r="D201" t="str">
            <v>Embasamento de tubulação, feito com pó-de-pedra.</v>
          </cell>
          <cell r="E201" t="str">
            <v>m3</v>
          </cell>
          <cell r="F201">
            <v>47.35</v>
          </cell>
          <cell r="G201">
            <v>200</v>
          </cell>
        </row>
        <row r="202">
          <cell r="B202" t="str">
            <v>DR75050077</v>
          </cell>
          <cell r="C202">
            <v>197</v>
          </cell>
          <cell r="D202" t="str">
            <v>Levantamento limpeza reassentamento tubos ø1,50m.</v>
          </cell>
          <cell r="E202" t="str">
            <v>m</v>
          </cell>
          <cell r="F202">
            <v>137.80000000000001</v>
          </cell>
          <cell r="G202">
            <v>576</v>
          </cell>
        </row>
        <row r="203">
          <cell r="B203" t="str">
            <v>BP05050050</v>
          </cell>
          <cell r="C203">
            <v>198</v>
          </cell>
          <cell r="D203" t="str">
            <v>Base de brita corrida.</v>
          </cell>
          <cell r="E203" t="str">
            <v>m3</v>
          </cell>
          <cell r="F203">
            <v>35.47</v>
          </cell>
          <cell r="G203">
            <v>7200</v>
          </cell>
        </row>
        <row r="204">
          <cell r="B204" t="str">
            <v>BP05050400A</v>
          </cell>
          <cell r="C204">
            <v>199</v>
          </cell>
          <cell r="D204" t="str">
            <v>Imprimação de base de pavimentação.</v>
          </cell>
          <cell r="E204" t="str">
            <v>m2</v>
          </cell>
          <cell r="F204">
            <v>2.04</v>
          </cell>
          <cell r="G204">
            <v>23998</v>
          </cell>
        </row>
        <row r="205">
          <cell r="B205" t="str">
            <v>BP05050100</v>
          </cell>
          <cell r="C205">
            <v>200</v>
          </cell>
          <cell r="D205" t="str">
            <v>Camada de bloqueio (colchão) de areia.</v>
          </cell>
          <cell r="E205" t="str">
            <v>m3</v>
          </cell>
          <cell r="F205">
            <v>29.11</v>
          </cell>
          <cell r="G205">
            <v>7200</v>
          </cell>
        </row>
        <row r="206">
          <cell r="B206" t="str">
            <v>BP05050103</v>
          </cell>
          <cell r="C206">
            <v>201</v>
          </cell>
          <cell r="D206" t="str">
            <v>Camada de bloqueio (colchão) de pó-de-pedra.</v>
          </cell>
          <cell r="E206" t="str">
            <v>m3</v>
          </cell>
          <cell r="F206">
            <v>31.41</v>
          </cell>
          <cell r="G206">
            <v>6000</v>
          </cell>
        </row>
        <row r="207">
          <cell r="B207" t="str">
            <v>BP10050659</v>
          </cell>
          <cell r="C207">
            <v>202</v>
          </cell>
          <cell r="D207" t="str">
            <v>Revestimento de CBUQ, com  10cm de espessura.</v>
          </cell>
          <cell r="E207" t="str">
            <v>m2</v>
          </cell>
          <cell r="F207">
            <v>24.98</v>
          </cell>
          <cell r="G207">
            <v>23998</v>
          </cell>
        </row>
        <row r="208">
          <cell r="B208" t="str">
            <v>BP10200368</v>
          </cell>
          <cell r="C208">
            <v>203</v>
          </cell>
          <cell r="D208" t="str">
            <v>Revestimento intertravado com peças de concreto.</v>
          </cell>
          <cell r="E208" t="str">
            <v>m2</v>
          </cell>
          <cell r="F208">
            <v>54.88</v>
          </cell>
          <cell r="G208">
            <v>18820</v>
          </cell>
        </row>
        <row r="209">
          <cell r="B209" t="str">
            <v>BP10250050</v>
          </cell>
          <cell r="C209">
            <v>204</v>
          </cell>
          <cell r="D209" t="str">
            <v>Paralelepípedos.Fornecimento.</v>
          </cell>
          <cell r="E209" t="str">
            <v xml:space="preserve"> un</v>
          </cell>
          <cell r="F209">
            <v>0.45</v>
          </cell>
          <cell r="G209">
            <v>2877</v>
          </cell>
        </row>
        <row r="210">
          <cell r="B210" t="str">
            <v>BP05050450</v>
          </cell>
          <cell r="C210">
            <v>205</v>
          </cell>
          <cell r="D210" t="str">
            <v>Regularização de subleito.</v>
          </cell>
          <cell r="E210" t="str">
            <v>m2</v>
          </cell>
          <cell r="F210">
            <v>0.41</v>
          </cell>
          <cell r="G210">
            <v>23998</v>
          </cell>
        </row>
        <row r="211">
          <cell r="B211" t="str">
            <v>BP20100053</v>
          </cell>
          <cell r="C211">
            <v>206</v>
          </cell>
          <cell r="D211" t="str">
            <v>Cordões de concreto simples, secção de (10x25)cm.</v>
          </cell>
          <cell r="E211" t="str">
            <v>m</v>
          </cell>
          <cell r="F211">
            <v>15.98</v>
          </cell>
          <cell r="G211">
            <v>864</v>
          </cell>
        </row>
        <row r="212">
          <cell r="B212" t="str">
            <v>BP05050250</v>
          </cell>
          <cell r="C212">
            <v>207</v>
          </cell>
          <cell r="D212" t="str">
            <v>Construção de aterro.</v>
          </cell>
          <cell r="E212" t="str">
            <v>m3</v>
          </cell>
          <cell r="F212">
            <v>1.1299999999999999</v>
          </cell>
          <cell r="G212">
            <v>5000</v>
          </cell>
        </row>
        <row r="213">
          <cell r="B213" t="str">
            <v>BP10050400A</v>
          </cell>
          <cell r="C213">
            <v>208</v>
          </cell>
          <cell r="D213" t="str">
            <v>Pintura de ligação.</v>
          </cell>
          <cell r="E213" t="str">
            <v>m2</v>
          </cell>
          <cell r="F213">
            <v>1.23</v>
          </cell>
          <cell r="G213">
            <v>23998</v>
          </cell>
        </row>
        <row r="214">
          <cell r="B214" t="str">
            <v>BP10050500</v>
          </cell>
          <cell r="C214">
            <v>209</v>
          </cell>
          <cell r="D214" t="str">
            <v>Recomposição de revestimento em concreto asfáltico.</v>
          </cell>
          <cell r="E214" t="str">
            <v>m2</v>
          </cell>
          <cell r="F214">
            <v>2.13</v>
          </cell>
          <cell r="G214">
            <v>2000</v>
          </cell>
        </row>
        <row r="215">
          <cell r="B215" t="str">
            <v>BP10150050</v>
          </cell>
          <cell r="C215">
            <v>210</v>
          </cell>
          <cell r="D215" t="str">
            <v>Junta de retração, serrada com disco de diamantes.</v>
          </cell>
          <cell r="E215" t="str">
            <v>m</v>
          </cell>
          <cell r="F215">
            <v>7.5</v>
          </cell>
          <cell r="G215">
            <v>415</v>
          </cell>
        </row>
        <row r="216">
          <cell r="B216" t="str">
            <v>BP10250050</v>
          </cell>
          <cell r="C216">
            <v>211</v>
          </cell>
          <cell r="D216" t="str">
            <v xml:space="preserve">Paralelepípedos.Fornecimento. </v>
          </cell>
          <cell r="E216" t="str">
            <v xml:space="preserve"> un</v>
          </cell>
          <cell r="F216">
            <v>0.45</v>
          </cell>
          <cell r="G216">
            <v>2877</v>
          </cell>
        </row>
        <row r="217">
          <cell r="B217" t="str">
            <v>BP15050050</v>
          </cell>
          <cell r="C217">
            <v>212</v>
          </cell>
          <cell r="D217" t="str">
            <v>Fresagem espessura de até 5cm.</v>
          </cell>
          <cell r="E217" t="str">
            <v>m2</v>
          </cell>
          <cell r="F217">
            <v>1.34</v>
          </cell>
          <cell r="G217">
            <v>16799</v>
          </cell>
        </row>
        <row r="218">
          <cell r="B218" t="str">
            <v>BP20150056</v>
          </cell>
          <cell r="C218">
            <v>213</v>
          </cell>
          <cell r="D218" t="str">
            <v>Sarjeta e meio-fio conjugados, de concreto simples.</v>
          </cell>
          <cell r="E218" t="str">
            <v>m</v>
          </cell>
          <cell r="F218">
            <v>44.43</v>
          </cell>
          <cell r="G218">
            <v>4315</v>
          </cell>
        </row>
        <row r="219">
          <cell r="B219" t="str">
            <v>PJ05100150</v>
          </cell>
          <cell r="C219">
            <v>214</v>
          </cell>
          <cell r="D219" t="str">
            <v>Plantio de grama em placas.</v>
          </cell>
          <cell r="E219" t="str">
            <v>m2</v>
          </cell>
          <cell r="F219">
            <v>6.48</v>
          </cell>
          <cell r="G219">
            <v>2213</v>
          </cell>
        </row>
        <row r="220">
          <cell r="B220" t="str">
            <v>PJ10050200</v>
          </cell>
          <cell r="C220">
            <v>215</v>
          </cell>
          <cell r="D220" t="str">
            <v>Plantio de árvore de 2m de altura.</v>
          </cell>
          <cell r="E220" t="str">
            <v xml:space="preserve"> un</v>
          </cell>
          <cell r="F220">
            <v>14.95</v>
          </cell>
          <cell r="G220">
            <v>283</v>
          </cell>
        </row>
        <row r="221">
          <cell r="B221" t="str">
            <v>PJ10150050</v>
          </cell>
          <cell r="C221">
            <v>216</v>
          </cell>
          <cell r="D221" t="str">
            <v>Árvores tipo 1 - Pseudobombax Ellipticum.</v>
          </cell>
          <cell r="E221" t="str">
            <v xml:space="preserve"> un</v>
          </cell>
          <cell r="F221">
            <v>12.9</v>
          </cell>
          <cell r="G221">
            <v>283</v>
          </cell>
        </row>
        <row r="222">
          <cell r="B222" t="str">
            <v>PJ10250056</v>
          </cell>
          <cell r="C222">
            <v>217</v>
          </cell>
          <cell r="D222" t="str">
            <v>Palmeira tipo 3 - Roystonea Oleracea.</v>
          </cell>
          <cell r="E222" t="str">
            <v xml:space="preserve"> un</v>
          </cell>
          <cell r="F222">
            <v>250</v>
          </cell>
          <cell r="G222">
            <v>20</v>
          </cell>
        </row>
        <row r="223">
          <cell r="B223" t="str">
            <v>PJ20100050</v>
          </cell>
          <cell r="C223">
            <v>218</v>
          </cell>
          <cell r="D223" t="str">
            <v>Arrancamento e replantio de árvore adulta.</v>
          </cell>
          <cell r="E223" t="str">
            <v xml:space="preserve"> un</v>
          </cell>
          <cell r="F223">
            <v>46.5</v>
          </cell>
          <cell r="G223">
            <v>32</v>
          </cell>
        </row>
        <row r="224">
          <cell r="B224" t="str">
            <v>PJ20100306</v>
          </cell>
          <cell r="C224">
            <v>219</v>
          </cell>
          <cell r="D224" t="str">
            <v>Remoção de árvore de grande porte.</v>
          </cell>
          <cell r="E224" t="str">
            <v xml:space="preserve"> un</v>
          </cell>
          <cell r="F224">
            <v>886.31</v>
          </cell>
          <cell r="G224">
            <v>10</v>
          </cell>
        </row>
        <row r="225">
          <cell r="B225" t="str">
            <v>PJ40100356</v>
          </cell>
          <cell r="C225">
            <v>220</v>
          </cell>
          <cell r="D225" t="str">
            <v>Tratamento fitossanitário em árvores.</v>
          </cell>
          <cell r="E225" t="str">
            <v xml:space="preserve"> un</v>
          </cell>
          <cell r="F225">
            <v>663.93</v>
          </cell>
          <cell r="G225">
            <v>100</v>
          </cell>
        </row>
        <row r="226">
          <cell r="B226" t="str">
            <v>PJ15050053</v>
          </cell>
          <cell r="C226">
            <v>221</v>
          </cell>
          <cell r="D226" t="str">
            <v>Cerca protetora para jardim.</v>
          </cell>
          <cell r="E226" t="str">
            <v>m2</v>
          </cell>
          <cell r="F226">
            <v>57.16</v>
          </cell>
          <cell r="G226">
            <v>200</v>
          </cell>
        </row>
        <row r="227">
          <cell r="B227" t="str">
            <v>PJ25050100</v>
          </cell>
          <cell r="C227">
            <v>222</v>
          </cell>
          <cell r="D227" t="str">
            <v>Banco para jardim, duplo, pés em ferro fundido.</v>
          </cell>
          <cell r="E227" t="str">
            <v xml:space="preserve"> un</v>
          </cell>
          <cell r="F227">
            <v>904.96</v>
          </cell>
          <cell r="G227">
            <v>36</v>
          </cell>
        </row>
        <row r="228">
          <cell r="B228" t="str">
            <v>PJ25050153</v>
          </cell>
          <cell r="C228">
            <v>223</v>
          </cell>
          <cell r="D228" t="str">
            <v>Mesa de jogos com 4 bancos.</v>
          </cell>
          <cell r="E228" t="str">
            <v xml:space="preserve"> un</v>
          </cell>
          <cell r="F228">
            <v>547.5</v>
          </cell>
          <cell r="G228">
            <v>14</v>
          </cell>
        </row>
        <row r="229">
          <cell r="B229" t="str">
            <v>PJ25100253</v>
          </cell>
          <cell r="C229">
            <v>224</v>
          </cell>
          <cell r="D229" t="str">
            <v>Brinquedo modelo A-08 Dupla Escalada.</v>
          </cell>
          <cell r="E229" t="str">
            <v xml:space="preserve"> un</v>
          </cell>
          <cell r="F229">
            <v>1730.38</v>
          </cell>
          <cell r="G229">
            <v>5</v>
          </cell>
        </row>
        <row r="230">
          <cell r="B230" t="str">
            <v>PJ25100350</v>
          </cell>
          <cell r="C230">
            <v>225</v>
          </cell>
          <cell r="D230" t="str">
            <v>Casa do Tarzan, referência M-45, conforme o modelo.</v>
          </cell>
          <cell r="E230" t="str">
            <v xml:space="preserve"> un</v>
          </cell>
          <cell r="F230">
            <v>2911.25</v>
          </cell>
          <cell r="G230">
            <v>1</v>
          </cell>
        </row>
        <row r="231">
          <cell r="B231" t="str">
            <v>PJ25100600</v>
          </cell>
          <cell r="C231">
            <v>226</v>
          </cell>
          <cell r="D231" t="str">
            <v>Etapa 8, conforme o modelo Pactaplayground.</v>
          </cell>
          <cell r="E231" t="str">
            <v xml:space="preserve"> un</v>
          </cell>
          <cell r="F231">
            <v>263.37</v>
          </cell>
          <cell r="G231">
            <v>1</v>
          </cell>
        </row>
        <row r="232">
          <cell r="B232" t="str">
            <v>PJ25101000</v>
          </cell>
          <cell r="C232">
            <v>227</v>
          </cell>
          <cell r="D232" t="str">
            <v>Prancha para abdominal, em madeira de Lei.</v>
          </cell>
          <cell r="E232" t="str">
            <v xml:space="preserve"> un</v>
          </cell>
          <cell r="F232">
            <v>288.86</v>
          </cell>
          <cell r="G232">
            <v>2</v>
          </cell>
        </row>
        <row r="233">
          <cell r="B233" t="str">
            <v>PJ15050153</v>
          </cell>
          <cell r="C233">
            <v>228</v>
          </cell>
          <cell r="D233" t="str">
            <v>Protetor de árvore em ferro de 3/8".</v>
          </cell>
          <cell r="E233" t="str">
            <v xml:space="preserve"> un</v>
          </cell>
          <cell r="F233">
            <v>40.17</v>
          </cell>
          <cell r="G233">
            <v>283</v>
          </cell>
        </row>
        <row r="234">
          <cell r="B234" t="str">
            <v>PJ20050200</v>
          </cell>
          <cell r="C234">
            <v>229</v>
          </cell>
          <cell r="D234" t="str">
            <v>Aterro com terra preta simples, para gramados.</v>
          </cell>
          <cell r="E234" t="str">
            <v>m3</v>
          </cell>
          <cell r="F234">
            <v>57.72</v>
          </cell>
          <cell r="G234">
            <v>303</v>
          </cell>
        </row>
        <row r="235">
          <cell r="B235" t="str">
            <v>PJ20050453</v>
          </cell>
          <cell r="C235">
            <v>230</v>
          </cell>
          <cell r="D235" t="str">
            <v>Irrigação de árvore e/ou palmeira com Caminhão Pipa.</v>
          </cell>
          <cell r="E235" t="str">
            <v xml:space="preserve"> un</v>
          </cell>
          <cell r="F235">
            <v>0.25</v>
          </cell>
          <cell r="G235">
            <v>303</v>
          </cell>
        </row>
        <row r="236">
          <cell r="B236" t="str">
            <v>PJ20050870</v>
          </cell>
          <cell r="C236">
            <v>231</v>
          </cell>
          <cell r="D236" t="str">
            <v xml:space="preserve">Revolvimento de solo até 20cm de profundidade.   </v>
          </cell>
          <cell r="E236" t="str">
            <v>m2</v>
          </cell>
          <cell r="F236">
            <v>0.67</v>
          </cell>
          <cell r="G236">
            <v>1000</v>
          </cell>
        </row>
        <row r="237">
          <cell r="B237" t="str">
            <v>PJ25250106</v>
          </cell>
          <cell r="C237">
            <v>232</v>
          </cell>
          <cell r="D237" t="str">
            <v>Frade metálico, em ferro fundido, modelo ciclovia.</v>
          </cell>
          <cell r="E237" t="str">
            <v xml:space="preserve"> un</v>
          </cell>
          <cell r="F237">
            <v>94.45</v>
          </cell>
          <cell r="G237">
            <v>505</v>
          </cell>
        </row>
        <row r="238">
          <cell r="B238" t="str">
            <v>PJ40050159</v>
          </cell>
          <cell r="C238">
            <v>233</v>
          </cell>
          <cell r="D238" t="str">
            <v>Remoção de espécies vegetais.</v>
          </cell>
          <cell r="E238" t="str">
            <v xml:space="preserve"> un</v>
          </cell>
          <cell r="F238">
            <v>207.92</v>
          </cell>
          <cell r="G238">
            <v>35</v>
          </cell>
        </row>
        <row r="239">
          <cell r="B239" t="str">
            <v>IP05100300</v>
          </cell>
          <cell r="C239">
            <v>234</v>
          </cell>
          <cell r="D239" t="str">
            <v>Poste de aço, reto, cônico contínuo de 4,5m.</v>
          </cell>
          <cell r="E239" t="str">
            <v xml:space="preserve"> un</v>
          </cell>
          <cell r="F239">
            <v>199.5</v>
          </cell>
          <cell r="G239">
            <v>70</v>
          </cell>
        </row>
        <row r="240">
          <cell r="B240" t="str">
            <v>IP05100553</v>
          </cell>
          <cell r="C240">
            <v>235</v>
          </cell>
          <cell r="D240" t="str">
            <v>Poste de aço, reto, de 7m.</v>
          </cell>
          <cell r="E240" t="str">
            <v xml:space="preserve"> un</v>
          </cell>
          <cell r="F240">
            <v>4336.38</v>
          </cell>
          <cell r="G240">
            <v>10</v>
          </cell>
        </row>
        <row r="241">
          <cell r="B241" t="str">
            <v>IP05100556</v>
          </cell>
          <cell r="C241">
            <v>236</v>
          </cell>
          <cell r="D241" t="str">
            <v>Poste de aço, reto, de 7m.</v>
          </cell>
          <cell r="E241" t="str">
            <v xml:space="preserve"> un</v>
          </cell>
          <cell r="F241">
            <v>4127</v>
          </cell>
          <cell r="G241">
            <v>20</v>
          </cell>
        </row>
        <row r="242">
          <cell r="B242" t="str">
            <v>IP05100562</v>
          </cell>
          <cell r="C242">
            <v>237</v>
          </cell>
          <cell r="D242" t="str">
            <v>Poste de aço, reto, de 7m.</v>
          </cell>
          <cell r="E242" t="str">
            <v xml:space="preserve"> un</v>
          </cell>
          <cell r="F242">
            <v>3360</v>
          </cell>
          <cell r="G242">
            <v>40</v>
          </cell>
        </row>
        <row r="243">
          <cell r="B243" t="str">
            <v>IP10300506</v>
          </cell>
          <cell r="C243">
            <v>238</v>
          </cell>
          <cell r="D243" t="str">
            <v>Conector tipo cunha, em liga de cobre estanhado.</v>
          </cell>
          <cell r="E243" t="str">
            <v xml:space="preserve"> un</v>
          </cell>
          <cell r="F243">
            <v>6.55</v>
          </cell>
          <cell r="G243">
            <v>32</v>
          </cell>
        </row>
        <row r="244">
          <cell r="B244" t="str">
            <v>IP15250100</v>
          </cell>
          <cell r="C244">
            <v>239</v>
          </cell>
          <cell r="D244" t="str">
            <v xml:space="preserve">Cabo de cobre nu, seção de 16mm2.  Fornecimento.  </v>
          </cell>
          <cell r="E244" t="str">
            <v>kg</v>
          </cell>
          <cell r="F244">
            <v>11.42</v>
          </cell>
          <cell r="G244">
            <v>140</v>
          </cell>
        </row>
        <row r="245">
          <cell r="B245" t="str">
            <v>IP15250109</v>
          </cell>
          <cell r="C245">
            <v>240</v>
          </cell>
          <cell r="D245" t="str">
            <v xml:space="preserve">Cabo de cobre nu, seção de 25mm2.  Fornecimento. </v>
          </cell>
          <cell r="E245" t="str">
            <v>kg</v>
          </cell>
          <cell r="F245">
            <v>11.42</v>
          </cell>
          <cell r="G245">
            <v>141.69999999999999</v>
          </cell>
        </row>
        <row r="246">
          <cell r="B246" t="str">
            <v>IP15300053</v>
          </cell>
          <cell r="C246">
            <v>241</v>
          </cell>
          <cell r="D246" t="str">
            <v>Cabo de cobre flexível, 750V, seção de 2x1,5mm2.</v>
          </cell>
          <cell r="E246" t="str">
            <v>m</v>
          </cell>
          <cell r="F246">
            <v>0.88</v>
          </cell>
          <cell r="G246">
            <v>2158</v>
          </cell>
        </row>
        <row r="247">
          <cell r="B247" t="str">
            <v>IP15300062</v>
          </cell>
          <cell r="C247">
            <v>242</v>
          </cell>
          <cell r="D247" t="str">
            <v>Cabo de cobre flexível, 750V, seção de 3x1,5mm2.</v>
          </cell>
          <cell r="E247" t="str">
            <v xml:space="preserve"> un</v>
          </cell>
          <cell r="F247">
            <v>4.62</v>
          </cell>
          <cell r="G247">
            <v>2158</v>
          </cell>
        </row>
        <row r="248">
          <cell r="B248" t="str">
            <v>IP15350350</v>
          </cell>
          <cell r="C248">
            <v>243</v>
          </cell>
          <cell r="D248" t="str">
            <v>Cabo de cobre rígido, seção de 10mm2, 1Kv,  XLPE.</v>
          </cell>
          <cell r="E248" t="str">
            <v>m</v>
          </cell>
          <cell r="F248">
            <v>2.2599999999999998</v>
          </cell>
          <cell r="G248">
            <v>5100</v>
          </cell>
        </row>
        <row r="249">
          <cell r="B249" t="str">
            <v>IP15350456</v>
          </cell>
          <cell r="C249">
            <v>244</v>
          </cell>
          <cell r="D249" t="str">
            <v>Cabo de cobre rígido, seção de 25mm2, 1Kv, XLPE.</v>
          </cell>
          <cell r="E249" t="str">
            <v>m</v>
          </cell>
          <cell r="F249">
            <v>4.4400000000000004</v>
          </cell>
          <cell r="G249">
            <v>144</v>
          </cell>
        </row>
        <row r="250">
          <cell r="B250" t="str">
            <v>IP15350556</v>
          </cell>
          <cell r="C250">
            <v>245</v>
          </cell>
          <cell r="D250" t="str">
            <v>Cabo de cobre rígido, seção de 50mm2, 1Kv, XLPE.</v>
          </cell>
          <cell r="E250" t="str">
            <v>m</v>
          </cell>
          <cell r="F250">
            <v>23.38</v>
          </cell>
          <cell r="G250">
            <v>1870</v>
          </cell>
        </row>
        <row r="251">
          <cell r="B251" t="str">
            <v>IP15450106</v>
          </cell>
          <cell r="C251">
            <v>246</v>
          </cell>
          <cell r="D251" t="str">
            <v>Colocação de 3 condutores singelos em linha de dutos.</v>
          </cell>
          <cell r="E251" t="str">
            <v>m</v>
          </cell>
          <cell r="F251">
            <v>1.42</v>
          </cell>
          <cell r="G251">
            <v>940</v>
          </cell>
        </row>
        <row r="252">
          <cell r="B252" t="str">
            <v>IP15450109</v>
          </cell>
          <cell r="C252">
            <v>247</v>
          </cell>
          <cell r="D252" t="str">
            <v>Colocação de 4 condutores singelos em linha de dutos.</v>
          </cell>
          <cell r="E252" t="str">
            <v>m</v>
          </cell>
          <cell r="F252">
            <v>1.96</v>
          </cell>
          <cell r="G252">
            <v>6180</v>
          </cell>
        </row>
        <row r="253">
          <cell r="B253" t="str">
            <v>IP35150050</v>
          </cell>
          <cell r="C253">
            <v>248</v>
          </cell>
          <cell r="D253" t="str">
            <v>Comando em grupo CRJ-04 ou similar, 85A.</v>
          </cell>
          <cell r="E253" t="str">
            <v xml:space="preserve"> un</v>
          </cell>
          <cell r="F253">
            <v>1984.4</v>
          </cell>
          <cell r="G253">
            <v>2</v>
          </cell>
        </row>
        <row r="254">
          <cell r="B254" t="str">
            <v>IP35150400</v>
          </cell>
          <cell r="C254">
            <v>249</v>
          </cell>
          <cell r="D254" t="str">
            <v>Comando para IP, caixa trifásico, capacidade de 45A.</v>
          </cell>
          <cell r="E254" t="str">
            <v xml:space="preserve"> un</v>
          </cell>
          <cell r="F254">
            <v>1238</v>
          </cell>
          <cell r="G254">
            <v>6</v>
          </cell>
        </row>
        <row r="255">
          <cell r="B255" t="str">
            <v>IP40050100</v>
          </cell>
          <cell r="C255">
            <v>250</v>
          </cell>
          <cell r="D255" t="str">
            <v>Chave blindada, bipolar, 60A. Fornecimento.</v>
          </cell>
          <cell r="E255" t="str">
            <v xml:space="preserve"> un</v>
          </cell>
          <cell r="F255">
            <v>127</v>
          </cell>
          <cell r="G255">
            <v>10</v>
          </cell>
        </row>
        <row r="256">
          <cell r="B256" t="str">
            <v>IP50300850</v>
          </cell>
          <cell r="C256">
            <v>251</v>
          </cell>
          <cell r="D256" t="str">
            <v>Reator subterrâneo para lâmpada de VS de 400W.</v>
          </cell>
          <cell r="E256" t="str">
            <v xml:space="preserve"> un</v>
          </cell>
          <cell r="F256">
            <v>79.099999999999994</v>
          </cell>
          <cell r="G256">
            <v>198</v>
          </cell>
        </row>
        <row r="257">
          <cell r="B257" t="str">
            <v>IP10350400</v>
          </cell>
          <cell r="C257">
            <v>252</v>
          </cell>
          <cell r="D257" t="str">
            <v>Caixa de ligação tipo Condulets R-15/LB-22.</v>
          </cell>
          <cell r="E257" t="str">
            <v xml:space="preserve"> un</v>
          </cell>
          <cell r="F257">
            <v>7.62</v>
          </cell>
          <cell r="G257">
            <v>40</v>
          </cell>
        </row>
        <row r="258">
          <cell r="B258" t="str">
            <v>IP20050050</v>
          </cell>
          <cell r="C258">
            <v>253</v>
          </cell>
          <cell r="D258" t="str">
            <v xml:space="preserve">Aterramento de caixa Hand-Hole. </v>
          </cell>
          <cell r="E258" t="str">
            <v xml:space="preserve"> un</v>
          </cell>
          <cell r="F258">
            <v>10.34</v>
          </cell>
          <cell r="G258">
            <v>140</v>
          </cell>
        </row>
        <row r="259">
          <cell r="B259" t="str">
            <v>IP25100153</v>
          </cell>
          <cell r="C259">
            <v>254</v>
          </cell>
          <cell r="D259" t="str">
            <v>Caixa Hand-Hole, (0,60x0,60)m.</v>
          </cell>
          <cell r="E259" t="str">
            <v xml:space="preserve"> un</v>
          </cell>
          <cell r="F259">
            <v>80.78</v>
          </cell>
          <cell r="G259">
            <v>140</v>
          </cell>
        </row>
        <row r="260">
          <cell r="B260" t="str">
            <v>IP25100165</v>
          </cell>
          <cell r="C260">
            <v>255</v>
          </cell>
          <cell r="D260" t="str">
            <v>Caixa Hand-Hole, (0,60x0,90)m.</v>
          </cell>
          <cell r="E260" t="str">
            <v xml:space="preserve"> un</v>
          </cell>
          <cell r="F260">
            <v>111.4</v>
          </cell>
          <cell r="G260">
            <v>20</v>
          </cell>
        </row>
        <row r="261">
          <cell r="B261" t="str">
            <v>IP50100200</v>
          </cell>
          <cell r="C261">
            <v>256</v>
          </cell>
          <cell r="D261" t="str">
            <v>Luminária decorativa LDRJ-06 para lâmpada VS.</v>
          </cell>
          <cell r="E261" t="str">
            <v xml:space="preserve"> un</v>
          </cell>
          <cell r="F261">
            <v>362.07</v>
          </cell>
          <cell r="G261">
            <v>360</v>
          </cell>
        </row>
        <row r="262">
          <cell r="B262" t="str">
            <v>IP50100250</v>
          </cell>
          <cell r="C262">
            <v>257</v>
          </cell>
          <cell r="D262" t="str">
            <v>Luminária decorativa tipo LDRJ-16/2.</v>
          </cell>
          <cell r="E262" t="str">
            <v xml:space="preserve"> un</v>
          </cell>
          <cell r="F262">
            <v>249.69</v>
          </cell>
          <cell r="G262">
            <v>280</v>
          </cell>
        </row>
        <row r="263">
          <cell r="B263" t="str">
            <v>IP50200050</v>
          </cell>
          <cell r="C263">
            <v>258</v>
          </cell>
          <cell r="D263" t="str">
            <v>Base simples para luminária LDRJ-06.</v>
          </cell>
          <cell r="E263" t="str">
            <v xml:space="preserve"> un</v>
          </cell>
          <cell r="F263">
            <v>40</v>
          </cell>
          <cell r="G263">
            <v>280</v>
          </cell>
        </row>
        <row r="264">
          <cell r="B264" t="str">
            <v>IP50250406</v>
          </cell>
          <cell r="C264">
            <v>259</v>
          </cell>
          <cell r="D264" t="str">
            <v>Lâmpada de multivapor metálico (MVM) 70W/220V.</v>
          </cell>
          <cell r="E264" t="str">
            <v xml:space="preserve"> un</v>
          </cell>
          <cell r="F264">
            <v>73.77</v>
          </cell>
          <cell r="G264">
            <v>80</v>
          </cell>
        </row>
        <row r="265">
          <cell r="B265" t="str">
            <v>IP50250412</v>
          </cell>
          <cell r="C265">
            <v>260</v>
          </cell>
          <cell r="D265" t="str">
            <v>Lâmpada de multivapor metálico (MVM) 150W/220V.</v>
          </cell>
          <cell r="E265" t="str">
            <v xml:space="preserve"> un</v>
          </cell>
          <cell r="F265">
            <v>163.22999999999999</v>
          </cell>
          <cell r="G265">
            <v>20</v>
          </cell>
        </row>
        <row r="266">
          <cell r="B266" t="str">
            <v>IP05350100</v>
          </cell>
          <cell r="C266">
            <v>261</v>
          </cell>
          <cell r="D266" t="str">
            <v>Fundação simples de concreto pré-moldado,RIOLUZ.</v>
          </cell>
          <cell r="E266" t="str">
            <v xml:space="preserve"> un</v>
          </cell>
          <cell r="F266">
            <v>55.26</v>
          </cell>
          <cell r="G266">
            <v>70</v>
          </cell>
        </row>
        <row r="267">
          <cell r="B267" t="str">
            <v>IP05350150</v>
          </cell>
          <cell r="C267">
            <v>262</v>
          </cell>
          <cell r="D267" t="str">
            <v>Fundação simples de concreto pré-moldado,RIOLUZ.</v>
          </cell>
          <cell r="E267" t="str">
            <v xml:space="preserve"> un</v>
          </cell>
          <cell r="F267">
            <v>61.7</v>
          </cell>
          <cell r="G267">
            <v>70</v>
          </cell>
        </row>
        <row r="268">
          <cell r="B268" t="str">
            <v>IP05550150</v>
          </cell>
          <cell r="C268">
            <v>263</v>
          </cell>
          <cell r="D268" t="str">
            <v>Braço, padrão RIOLUZ, de 1,5m até 2,50m.</v>
          </cell>
          <cell r="E268" t="str">
            <v xml:space="preserve"> un</v>
          </cell>
          <cell r="F268">
            <v>47.7</v>
          </cell>
          <cell r="G268">
            <v>280</v>
          </cell>
        </row>
        <row r="269">
          <cell r="B269" t="str">
            <v>IP15200050</v>
          </cell>
          <cell r="C269">
            <v>264</v>
          </cell>
          <cell r="D269" t="str">
            <v>Mufla, 12/20Kv, referência terminal modular TM.</v>
          </cell>
          <cell r="E269" t="str">
            <v xml:space="preserve"> un</v>
          </cell>
          <cell r="F269">
            <v>173.71</v>
          </cell>
          <cell r="G269">
            <v>40</v>
          </cell>
        </row>
        <row r="270">
          <cell r="B270" t="str">
            <v>IP15500100</v>
          </cell>
          <cell r="C270">
            <v>265</v>
          </cell>
          <cell r="D270" t="str">
            <v>Anilha de nylon para identificação de condutor XLPE.</v>
          </cell>
          <cell r="E270" t="str">
            <v xml:space="preserve"> un</v>
          </cell>
          <cell r="F270">
            <v>0.02</v>
          </cell>
          <cell r="G270">
            <v>324</v>
          </cell>
        </row>
        <row r="271">
          <cell r="B271" t="str">
            <v>IP15500150</v>
          </cell>
          <cell r="C271">
            <v>266</v>
          </cell>
          <cell r="D271" t="str">
            <v>Anilha de nylon para identificação de condutor XLPE.</v>
          </cell>
          <cell r="E271" t="str">
            <v xml:space="preserve"> un</v>
          </cell>
          <cell r="F271">
            <v>0.03</v>
          </cell>
          <cell r="G271">
            <v>324</v>
          </cell>
        </row>
        <row r="272">
          <cell r="B272" t="str">
            <v>IP20050053</v>
          </cell>
          <cell r="C272">
            <v>267</v>
          </cell>
          <cell r="D272" t="str">
            <v>Aterramento de poste de aço.</v>
          </cell>
          <cell r="E272" t="str">
            <v xml:space="preserve"> un</v>
          </cell>
          <cell r="F272">
            <v>18.57</v>
          </cell>
          <cell r="G272">
            <v>140</v>
          </cell>
        </row>
        <row r="273">
          <cell r="B273" t="str">
            <v>IP20050056</v>
          </cell>
          <cell r="C273">
            <v>268</v>
          </cell>
          <cell r="D273" t="str">
            <v>Aterramento de tampão.</v>
          </cell>
          <cell r="E273" t="str">
            <v xml:space="preserve"> un</v>
          </cell>
          <cell r="F273">
            <v>28.47</v>
          </cell>
          <cell r="G273">
            <v>140</v>
          </cell>
        </row>
        <row r="274">
          <cell r="B274" t="str">
            <v>IP20050153</v>
          </cell>
          <cell r="C274">
            <v>269</v>
          </cell>
          <cell r="D274" t="str">
            <v>Conjunto de aterramento de transformador.</v>
          </cell>
          <cell r="E274" t="str">
            <v xml:space="preserve"> un</v>
          </cell>
          <cell r="F274">
            <v>176.69</v>
          </cell>
          <cell r="G274">
            <v>53</v>
          </cell>
        </row>
        <row r="275">
          <cell r="B275" t="str">
            <v>IP30200509</v>
          </cell>
          <cell r="C275">
            <v>270</v>
          </cell>
          <cell r="D275" t="str">
            <v>Luva para eletroduto de PVC rígido de 50mm.</v>
          </cell>
          <cell r="E275" t="str">
            <v xml:space="preserve"> un</v>
          </cell>
          <cell r="F275">
            <v>3.43</v>
          </cell>
          <cell r="G275">
            <v>40</v>
          </cell>
        </row>
        <row r="276">
          <cell r="B276" t="str">
            <v>IP50300700</v>
          </cell>
          <cell r="C276">
            <v>271</v>
          </cell>
          <cell r="D276" t="str">
            <v>Reator subterrâneo lâmpada vapor de sódio de 70W.</v>
          </cell>
          <cell r="E276" t="str">
            <v xml:space="preserve"> un</v>
          </cell>
          <cell r="F276">
            <v>40.54</v>
          </cell>
          <cell r="G276">
            <v>200</v>
          </cell>
        </row>
        <row r="277">
          <cell r="B277" t="str">
            <v>IP50300750</v>
          </cell>
          <cell r="C277">
            <v>272</v>
          </cell>
          <cell r="D277" t="str">
            <v>Reator subterrâneo lâmpada vapor de sódio de 150W.</v>
          </cell>
          <cell r="E277" t="str">
            <v xml:space="preserve"> un</v>
          </cell>
          <cell r="F277">
            <v>74.319999999999993</v>
          </cell>
          <cell r="G277">
            <v>26</v>
          </cell>
        </row>
        <row r="278">
          <cell r="B278" t="str">
            <v>IP60200200</v>
          </cell>
          <cell r="C278">
            <v>273</v>
          </cell>
          <cell r="D278" t="str">
            <v xml:space="preserve">Retirada de chaves fusíveis e ferragens, linha 13,2Kv.   </v>
          </cell>
          <cell r="E278" t="str">
            <v xml:space="preserve"> un</v>
          </cell>
          <cell r="F278">
            <v>9.76</v>
          </cell>
          <cell r="G278">
            <v>100</v>
          </cell>
        </row>
        <row r="279">
          <cell r="B279" t="str">
            <v>IP60200362</v>
          </cell>
          <cell r="C279">
            <v>274</v>
          </cell>
          <cell r="D279" t="str">
            <v>Retirada de luminária em poste com 13m a 15m.</v>
          </cell>
          <cell r="E279" t="str">
            <v xml:space="preserve"> un</v>
          </cell>
          <cell r="F279">
            <v>9.76</v>
          </cell>
          <cell r="G279">
            <v>118</v>
          </cell>
        </row>
        <row r="280">
          <cell r="B280" t="str">
            <v>IP60200512</v>
          </cell>
          <cell r="C280">
            <v>275</v>
          </cell>
          <cell r="D280" t="str">
            <v xml:space="preserve">Retirada de poste de concreto ou aço de 13m a 15m.   </v>
          </cell>
          <cell r="E280" t="str">
            <v xml:space="preserve"> un</v>
          </cell>
          <cell r="F280">
            <v>97.64</v>
          </cell>
          <cell r="G280">
            <v>108</v>
          </cell>
        </row>
        <row r="281">
          <cell r="B281" t="str">
            <v>IP60200650</v>
          </cell>
          <cell r="C281">
            <v>276</v>
          </cell>
          <cell r="D281" t="str">
            <v xml:space="preserve">Retirada de rede aérea de 13,2Kv (lance).   </v>
          </cell>
          <cell r="E281" t="str">
            <v xml:space="preserve"> un</v>
          </cell>
          <cell r="F281">
            <v>19.53</v>
          </cell>
          <cell r="G281">
            <v>94</v>
          </cell>
        </row>
        <row r="282">
          <cell r="B282" t="str">
            <v>IP60200800</v>
          </cell>
          <cell r="C282">
            <v>277</v>
          </cell>
          <cell r="D282" t="str">
            <v xml:space="preserve">Retirada de transformadores de 5Kva até 112,5Kva.   </v>
          </cell>
          <cell r="E282" t="str">
            <v xml:space="preserve"> un</v>
          </cell>
          <cell r="F282">
            <v>39.06</v>
          </cell>
          <cell r="G282">
            <v>2</v>
          </cell>
        </row>
        <row r="283">
          <cell r="B283" t="str">
            <v>IP99990150</v>
          </cell>
          <cell r="C283">
            <v>278</v>
          </cell>
          <cell r="D283" t="str">
            <v>Capa isolante de silicone para conector tipo cunha.</v>
          </cell>
          <cell r="E283" t="str">
            <v xml:space="preserve"> un</v>
          </cell>
          <cell r="F283">
            <v>3.68</v>
          </cell>
          <cell r="G283">
            <v>1475</v>
          </cell>
        </row>
        <row r="284">
          <cell r="B284" t="str">
            <v>ST05051200</v>
          </cell>
          <cell r="C284">
            <v>279</v>
          </cell>
          <cell r="D284" t="str">
            <v>Sinalização horizontal, aplicada por extursão.</v>
          </cell>
          <cell r="E284" t="str">
            <v>m2</v>
          </cell>
          <cell r="F284">
            <v>37.81</v>
          </cell>
          <cell r="G284">
            <v>1000</v>
          </cell>
        </row>
        <row r="285">
          <cell r="B285" t="str">
            <v>ST10150050</v>
          </cell>
          <cell r="C285">
            <v>280</v>
          </cell>
          <cell r="D285" t="str">
            <v>Bloco semafórico para pedestre.</v>
          </cell>
          <cell r="E285" t="str">
            <v xml:space="preserve"> un</v>
          </cell>
          <cell r="F285">
            <v>224.25</v>
          </cell>
          <cell r="G285">
            <v>60</v>
          </cell>
        </row>
        <row r="286">
          <cell r="B286" t="str">
            <v>ST10150150</v>
          </cell>
          <cell r="C286">
            <v>281</v>
          </cell>
          <cell r="D286" t="str">
            <v>Bloco semafórico principal.</v>
          </cell>
          <cell r="E286" t="str">
            <v xml:space="preserve"> un</v>
          </cell>
          <cell r="F286">
            <v>691.39</v>
          </cell>
          <cell r="G286">
            <v>48</v>
          </cell>
        </row>
        <row r="287">
          <cell r="B287" t="str">
            <v>ST10150200</v>
          </cell>
          <cell r="C287">
            <v>282</v>
          </cell>
          <cell r="D287" t="str">
            <v>Bloco semafórico repetidor.</v>
          </cell>
          <cell r="E287" t="str">
            <v xml:space="preserve"> un</v>
          </cell>
          <cell r="F287">
            <v>423</v>
          </cell>
          <cell r="G287">
            <v>65</v>
          </cell>
        </row>
        <row r="288">
          <cell r="B288" t="str">
            <v>ST10150300</v>
          </cell>
          <cell r="C288">
            <v>283</v>
          </cell>
          <cell r="D288" t="str">
            <v>Conjunto semafórico para pedestre.</v>
          </cell>
          <cell r="E288" t="str">
            <v xml:space="preserve"> un</v>
          </cell>
          <cell r="F288">
            <v>1779.7</v>
          </cell>
          <cell r="G288">
            <v>20</v>
          </cell>
        </row>
        <row r="289">
          <cell r="B289" t="str">
            <v>ST15250100</v>
          </cell>
          <cell r="C289">
            <v>284</v>
          </cell>
          <cell r="D289" t="str">
            <v>Placa de sinalização de alumínio com fundo pintado.</v>
          </cell>
          <cell r="E289" t="str">
            <v>m2</v>
          </cell>
          <cell r="F289">
            <v>239</v>
          </cell>
          <cell r="G289">
            <v>30</v>
          </cell>
        </row>
        <row r="290">
          <cell r="B290" t="str">
            <v>ST15250150</v>
          </cell>
          <cell r="C290">
            <v>285</v>
          </cell>
          <cell r="D290" t="str">
            <v>Placa de sinalização de alumínio em película refletiva.</v>
          </cell>
          <cell r="E290" t="str">
            <v>m2</v>
          </cell>
          <cell r="F290">
            <v>1013.69</v>
          </cell>
          <cell r="G290">
            <v>60</v>
          </cell>
        </row>
        <row r="291">
          <cell r="B291" t="str">
            <v>ST15250200</v>
          </cell>
          <cell r="C291">
            <v>286</v>
          </cell>
          <cell r="D291" t="str">
            <v>Placa de sinalização de alumínio em película refletiva.</v>
          </cell>
          <cell r="E291" t="str">
            <v>m2</v>
          </cell>
          <cell r="F291">
            <v>564.05999999999995</v>
          </cell>
          <cell r="G291">
            <v>400</v>
          </cell>
        </row>
        <row r="292">
          <cell r="B292" t="str">
            <v>ST10100050</v>
          </cell>
          <cell r="C292">
            <v>287</v>
          </cell>
          <cell r="D292" t="str">
            <v>Controlador de área, compatível com CET-RIO/CTA.</v>
          </cell>
          <cell r="E292" t="str">
            <v xml:space="preserve"> un</v>
          </cell>
          <cell r="F292">
            <v>53682.42</v>
          </cell>
          <cell r="G292">
            <v>1</v>
          </cell>
        </row>
        <row r="293">
          <cell r="B293" t="str">
            <v>ST10100450</v>
          </cell>
          <cell r="C293">
            <v>288</v>
          </cell>
          <cell r="D293" t="str">
            <v>Controlador eletrônico de tráfego local, 4 fases.</v>
          </cell>
          <cell r="E293" t="str">
            <v xml:space="preserve"> un</v>
          </cell>
          <cell r="F293">
            <v>8268.98</v>
          </cell>
          <cell r="G293">
            <v>2</v>
          </cell>
        </row>
        <row r="294">
          <cell r="B294" t="str">
            <v>ST10100500</v>
          </cell>
          <cell r="C294">
            <v>289</v>
          </cell>
          <cell r="D294" t="str">
            <v>Controlador eletrônico de tráfego local, 6 fases.</v>
          </cell>
          <cell r="E294" t="str">
            <v xml:space="preserve"> un</v>
          </cell>
          <cell r="F294">
            <v>9048.98</v>
          </cell>
          <cell r="G294">
            <v>1</v>
          </cell>
        </row>
        <row r="295">
          <cell r="B295" t="str">
            <v>ST10100550</v>
          </cell>
          <cell r="C295">
            <v>290</v>
          </cell>
          <cell r="D295" t="str">
            <v>Controlador eletrônico de tráfego local, 8 fases.</v>
          </cell>
          <cell r="E295" t="str">
            <v xml:space="preserve"> un</v>
          </cell>
          <cell r="F295">
            <v>9828.98</v>
          </cell>
          <cell r="G295">
            <v>1</v>
          </cell>
        </row>
        <row r="296">
          <cell r="B296" t="str">
            <v>ST10100600</v>
          </cell>
          <cell r="C296">
            <v>291</v>
          </cell>
          <cell r="D296" t="str">
            <v>Controlador eletrônico de tráfego local, 10 fases.</v>
          </cell>
          <cell r="E296" t="str">
            <v xml:space="preserve"> un</v>
          </cell>
          <cell r="F296">
            <v>15372.94</v>
          </cell>
          <cell r="G296">
            <v>1</v>
          </cell>
        </row>
        <row r="297">
          <cell r="B297" t="str">
            <v>ST10100650</v>
          </cell>
          <cell r="C297">
            <v>292</v>
          </cell>
          <cell r="D297" t="str">
            <v>Controlador eletrônico de tráfego local, 12 fases.</v>
          </cell>
          <cell r="E297" t="str">
            <v xml:space="preserve"> un</v>
          </cell>
          <cell r="F297">
            <v>16152.94</v>
          </cell>
          <cell r="G297">
            <v>2</v>
          </cell>
        </row>
        <row r="298">
          <cell r="B298" t="str">
            <v>ST10150300</v>
          </cell>
          <cell r="C298">
            <v>293</v>
          </cell>
          <cell r="D298" t="str">
            <v>Conjunto semafórico para pedestre.</v>
          </cell>
          <cell r="E298" t="str">
            <v xml:space="preserve"> un</v>
          </cell>
          <cell r="F298">
            <v>1779.7</v>
          </cell>
          <cell r="G298">
            <v>20</v>
          </cell>
        </row>
        <row r="299">
          <cell r="B299" t="str">
            <v>ST25100150</v>
          </cell>
          <cell r="C299">
            <v>294</v>
          </cell>
          <cell r="D299" t="str">
            <v>Fornecimento de cabo comunicação de CTP-APL-50.</v>
          </cell>
          <cell r="E299" t="str">
            <v>m</v>
          </cell>
          <cell r="F299">
            <v>2.64</v>
          </cell>
          <cell r="G299">
            <v>220</v>
          </cell>
        </row>
        <row r="300">
          <cell r="B300" t="str">
            <v>ST25100300</v>
          </cell>
          <cell r="C300">
            <v>295</v>
          </cell>
          <cell r="D300" t="str">
            <v>Fornecimento de cabo comunicação de cobre, 0,65mm2.</v>
          </cell>
          <cell r="E300" t="str">
            <v>m</v>
          </cell>
          <cell r="F300">
            <v>0.97</v>
          </cell>
          <cell r="G300">
            <v>1215</v>
          </cell>
        </row>
        <row r="301">
          <cell r="B301" t="str">
            <v>ST25100400</v>
          </cell>
          <cell r="C301">
            <v>296</v>
          </cell>
          <cell r="D301" t="str">
            <v xml:space="preserve">Fornecimento de fio telefônico FE-100, ø de 1mm2.      </v>
          </cell>
          <cell r="E301" t="str">
            <v>m</v>
          </cell>
          <cell r="F301">
            <v>0.57999999999999996</v>
          </cell>
          <cell r="G301">
            <v>4618</v>
          </cell>
        </row>
        <row r="302">
          <cell r="B302" t="str">
            <v>ST25150050</v>
          </cell>
          <cell r="C302">
            <v>297</v>
          </cell>
          <cell r="D302" t="str">
            <v>Cabo de fibra ótico, monomodo, geleado.</v>
          </cell>
          <cell r="E302" t="str">
            <v>m</v>
          </cell>
          <cell r="F302">
            <v>3.99</v>
          </cell>
          <cell r="G302">
            <v>972</v>
          </cell>
        </row>
        <row r="303">
          <cell r="B303" t="str">
            <v>ST05050150</v>
          </cell>
          <cell r="C303">
            <v>298</v>
          </cell>
          <cell r="D303" t="str">
            <v>Laminado elastoplástico em faixas, colorido.</v>
          </cell>
          <cell r="E303" t="str">
            <v>m2</v>
          </cell>
          <cell r="F303">
            <v>67.95</v>
          </cell>
          <cell r="G303">
            <v>254</v>
          </cell>
        </row>
        <row r="304">
          <cell r="B304" t="str">
            <v>ST05050250</v>
          </cell>
          <cell r="C304">
            <v>299</v>
          </cell>
          <cell r="D304" t="str">
            <v>Laminado elastoplástico em faixas, cor branca.</v>
          </cell>
          <cell r="E304" t="str">
            <v>m2</v>
          </cell>
          <cell r="F304">
            <v>60.65</v>
          </cell>
          <cell r="G304">
            <v>254</v>
          </cell>
        </row>
        <row r="305">
          <cell r="B305" t="str">
            <v>ST10050050A</v>
          </cell>
          <cell r="C305">
            <v>300</v>
          </cell>
          <cell r="D305" t="str">
            <v>Cabo de cobre estanhado, seção de 7x2,5mm2.</v>
          </cell>
          <cell r="E305" t="str">
            <v>m</v>
          </cell>
          <cell r="F305">
            <v>4.8499999999999996</v>
          </cell>
          <cell r="G305">
            <v>1000</v>
          </cell>
        </row>
        <row r="306">
          <cell r="B306" t="str">
            <v>ST10050100A</v>
          </cell>
          <cell r="C306">
            <v>301</v>
          </cell>
          <cell r="D306" t="str">
            <v>Cabo de cobre estanhado, seção de 4x6mm2.</v>
          </cell>
          <cell r="E306" t="str">
            <v>m</v>
          </cell>
          <cell r="F306">
            <v>5.64</v>
          </cell>
          <cell r="G306">
            <v>400</v>
          </cell>
        </row>
        <row r="307">
          <cell r="B307" t="str">
            <v>ST10050150A</v>
          </cell>
          <cell r="C307">
            <v>302</v>
          </cell>
          <cell r="D307" t="str">
            <v>Cabo de cobre estanhado, seção de 4x10mm2.</v>
          </cell>
          <cell r="E307" t="str">
            <v>m</v>
          </cell>
          <cell r="F307">
            <v>8.77</v>
          </cell>
          <cell r="G307">
            <v>240</v>
          </cell>
        </row>
        <row r="308">
          <cell r="B308" t="str">
            <v>ST10050250A</v>
          </cell>
          <cell r="C308">
            <v>303</v>
          </cell>
          <cell r="D308" t="str">
            <v>Caixa com tampa de ferro leve 300L-400mm,CET-RIO.</v>
          </cell>
          <cell r="E308" t="str">
            <v>un</v>
          </cell>
          <cell r="F308">
            <v>72.06</v>
          </cell>
          <cell r="G308">
            <v>48</v>
          </cell>
        </row>
        <row r="309">
          <cell r="B309" t="str">
            <v>ST10200150A</v>
          </cell>
          <cell r="C309">
            <v>304</v>
          </cell>
          <cell r="D309" t="str">
            <v xml:space="preserve">Base de concreto armado para controlador de tráfego.  </v>
          </cell>
          <cell r="E309" t="str">
            <v>un</v>
          </cell>
          <cell r="F309">
            <v>49.39</v>
          </cell>
          <cell r="G309">
            <v>4</v>
          </cell>
        </row>
        <row r="310">
          <cell r="B310" t="str">
            <v>ST10200250A</v>
          </cell>
          <cell r="C310">
            <v>305</v>
          </cell>
          <cell r="D310" t="str">
            <v xml:space="preserve">Instalação, programação de controlador de tráfego.    </v>
          </cell>
          <cell r="E310" t="str">
            <v>un</v>
          </cell>
          <cell r="F310">
            <v>159.88</v>
          </cell>
          <cell r="G310">
            <v>4</v>
          </cell>
        </row>
        <row r="311">
          <cell r="B311" t="str">
            <v>ST10200300</v>
          </cell>
          <cell r="C311">
            <v>306</v>
          </cell>
          <cell r="D311" t="str">
            <v>Serviços de instalação de laços indutivos.</v>
          </cell>
          <cell r="E311" t="str">
            <v>un</v>
          </cell>
          <cell r="F311">
            <v>680</v>
          </cell>
          <cell r="G311">
            <v>7</v>
          </cell>
        </row>
        <row r="312">
          <cell r="B312" t="str">
            <v>ST15100200</v>
          </cell>
          <cell r="C312">
            <v>307</v>
          </cell>
          <cell r="D312" t="str">
            <v>Poste tipo G9, simples, de 2" de diâmetro.</v>
          </cell>
          <cell r="E312" t="str">
            <v>un</v>
          </cell>
          <cell r="F312">
            <v>163.80000000000001</v>
          </cell>
          <cell r="G312">
            <v>70</v>
          </cell>
        </row>
        <row r="313">
          <cell r="B313" t="str">
            <v>ST15100250</v>
          </cell>
          <cell r="C313">
            <v>308</v>
          </cell>
          <cell r="D313" t="str">
            <v>Poste tipo S5, simples, de 4" de diâmetro.</v>
          </cell>
          <cell r="E313" t="str">
            <v>un</v>
          </cell>
          <cell r="F313">
            <v>496.65</v>
          </cell>
          <cell r="G313">
            <v>19</v>
          </cell>
        </row>
        <row r="314">
          <cell r="B314" t="str">
            <v>ST15100350</v>
          </cell>
          <cell r="C314">
            <v>309</v>
          </cell>
          <cell r="D314" t="str">
            <v>Poste tipo G2 ou S2, coluna de 4 1/2" de diâmetro.</v>
          </cell>
          <cell r="E314" t="str">
            <v>un</v>
          </cell>
          <cell r="F314">
            <v>1234.8</v>
          </cell>
          <cell r="G314">
            <v>14</v>
          </cell>
        </row>
        <row r="315">
          <cell r="B315" t="str">
            <v>ST15100400</v>
          </cell>
          <cell r="C315">
            <v>310</v>
          </cell>
          <cell r="D315" t="str">
            <v>Poste tipo G1 ou S1, coluna de 4 1/2" de diâmetro.</v>
          </cell>
          <cell r="E315" t="str">
            <v>un</v>
          </cell>
          <cell r="F315">
            <v>1342.95</v>
          </cell>
          <cell r="G315">
            <v>15</v>
          </cell>
        </row>
        <row r="316">
          <cell r="B316" t="str">
            <v>ST25050300A</v>
          </cell>
          <cell r="C316">
            <v>311</v>
          </cell>
          <cell r="D316" t="str">
            <v>Instalação subterrânea de cabos de comunicação.</v>
          </cell>
          <cell r="E316" t="str">
            <v>m</v>
          </cell>
          <cell r="F316">
            <v>2.12</v>
          </cell>
          <cell r="G316">
            <v>5700</v>
          </cell>
        </row>
        <row r="317">
          <cell r="B317" t="str">
            <v>ST45150050</v>
          </cell>
          <cell r="C317">
            <v>312</v>
          </cell>
          <cell r="D317" t="str">
            <v>Caixa com tampa de ferro,leve 600L-600mmCET-RIO.</v>
          </cell>
          <cell r="E317" t="str">
            <v>un</v>
          </cell>
          <cell r="F317">
            <v>265.45</v>
          </cell>
          <cell r="G317">
            <v>55</v>
          </cell>
        </row>
        <row r="318">
          <cell r="B318" t="str">
            <v>ST45200050</v>
          </cell>
          <cell r="C318">
            <v>313</v>
          </cell>
          <cell r="D318" t="str">
            <v>Cabo de cobre estanhado, comando,XLPE 9x1,5mm2.</v>
          </cell>
          <cell r="E318" t="str">
            <v>m</v>
          </cell>
          <cell r="F318">
            <v>4.34</v>
          </cell>
          <cell r="G318">
            <v>1800</v>
          </cell>
        </row>
        <row r="319">
          <cell r="B319" t="str">
            <v>ST45200200</v>
          </cell>
          <cell r="C319">
            <v>314</v>
          </cell>
          <cell r="D319" t="str">
            <v xml:space="preserve">Instalação e teste de blocos semafóricos.  </v>
          </cell>
          <cell r="E319" t="str">
            <v>un</v>
          </cell>
          <cell r="F319">
            <v>54.85</v>
          </cell>
          <cell r="G319">
            <v>58</v>
          </cell>
        </row>
        <row r="321">
          <cell r="B321" t="str">
            <v>ITENS INSERIDOS</v>
          </cell>
        </row>
        <row r="322">
          <cell r="B322" t="str">
            <v>BP20150053</v>
          </cell>
          <cell r="C322">
            <v>315</v>
          </cell>
          <cell r="D322" t="str">
            <v>Sarjeta e meio-fio conjugados, moldado no local, 0,45m.</v>
          </cell>
          <cell r="E322" t="str">
            <v>m</v>
          </cell>
          <cell r="F322">
            <v>37.200000000000003</v>
          </cell>
          <cell r="G322">
            <v>3640.55</v>
          </cell>
        </row>
        <row r="323">
          <cell r="B323" t="str">
            <v>BP10200356</v>
          </cell>
          <cell r="C323">
            <v>316</v>
          </cell>
          <cell r="D323" t="str">
            <v xml:space="preserve">Revestimento intertravado, cor natural, 8cm. </v>
          </cell>
          <cell r="E323" t="str">
            <v>m2</v>
          </cell>
          <cell r="F323">
            <v>38.08</v>
          </cell>
          <cell r="G323">
            <v>13265.71</v>
          </cell>
        </row>
        <row r="324">
          <cell r="B324" t="str">
            <v>BP10200359</v>
          </cell>
          <cell r="C324">
            <v>317</v>
          </cell>
          <cell r="D324" t="str">
            <v>Revestimento intertravado com cimento cinza, colorido; 8cm.</v>
          </cell>
          <cell r="E324" t="str">
            <v>m2</v>
          </cell>
          <cell r="F324">
            <v>43.85</v>
          </cell>
          <cell r="G324">
            <v>1167.57</v>
          </cell>
        </row>
        <row r="326">
          <cell r="B326" t="str">
            <v>ITENS NOVOS</v>
          </cell>
        </row>
        <row r="327">
          <cell r="B327" t="str">
            <v>AD05200050</v>
          </cell>
          <cell r="C327">
            <v>318</v>
          </cell>
          <cell r="D327" t="str">
            <v xml:space="preserve">Sondagem a percurssao ate 3" </v>
          </cell>
          <cell r="E327" t="str">
            <v>m</v>
          </cell>
          <cell r="F327">
            <v>49</v>
          </cell>
          <cell r="G327">
            <v>270</v>
          </cell>
        </row>
        <row r="328">
          <cell r="B328" t="str">
            <v>AD15050050</v>
          </cell>
          <cell r="C328">
            <v>319</v>
          </cell>
          <cell r="D328" t="str">
            <v>Deslocamento, entre furos, sondagem a percurssao.</v>
          </cell>
          <cell r="E328" t="str">
            <v>un</v>
          </cell>
          <cell r="F328">
            <v>152.19</v>
          </cell>
          <cell r="G328">
            <v>13</v>
          </cell>
        </row>
        <row r="329">
          <cell r="B329" t="str">
            <v>AD20150050</v>
          </cell>
          <cell r="C329">
            <v>320</v>
          </cell>
          <cell r="D329" t="str">
            <v>Container para escritorio.</v>
          </cell>
          <cell r="E329" t="str">
            <v>un.mes</v>
          </cell>
          <cell r="F329">
            <v>494.18</v>
          </cell>
          <cell r="G329">
            <v>6</v>
          </cell>
        </row>
        <row r="330">
          <cell r="B330" t="str">
            <v>AD20150150</v>
          </cell>
          <cell r="C330">
            <v>321</v>
          </cell>
          <cell r="D330" t="str">
            <v>Container para WC.</v>
          </cell>
          <cell r="E330" t="str">
            <v>un.mes</v>
          </cell>
          <cell r="F330">
            <v>511.48</v>
          </cell>
          <cell r="G330">
            <v>3</v>
          </cell>
        </row>
        <row r="331">
          <cell r="B331" t="str">
            <v>AD40050128</v>
          </cell>
          <cell r="C331">
            <v>322</v>
          </cell>
          <cell r="D331" t="str">
            <v>Engenheiro coordenador geral de projetos.</v>
          </cell>
          <cell r="E331" t="str">
            <v>h</v>
          </cell>
          <cell r="F331">
            <v>43.69</v>
          </cell>
          <cell r="G331">
            <v>378</v>
          </cell>
        </row>
        <row r="332">
          <cell r="B332" t="str">
            <v>AD40050152</v>
          </cell>
          <cell r="C332">
            <v>323</v>
          </cell>
          <cell r="D332" t="str">
            <v>Mestre de obra A (inclusive encargos sociais).</v>
          </cell>
          <cell r="E332" t="str">
            <v>h</v>
          </cell>
          <cell r="F332">
            <v>15.91</v>
          </cell>
          <cell r="G332">
            <v>3009</v>
          </cell>
        </row>
        <row r="333">
          <cell r="B333" t="str">
            <v>AL05250450</v>
          </cell>
          <cell r="C333">
            <v>324</v>
          </cell>
          <cell r="D333" t="str">
            <v>Alvenaria de blocos de concreto (20x20x40)cm.</v>
          </cell>
          <cell r="E333" t="str">
            <v>m2</v>
          </cell>
          <cell r="F333">
            <v>32.409999999999997</v>
          </cell>
          <cell r="G333">
            <v>732.34</v>
          </cell>
        </row>
        <row r="334">
          <cell r="B334" t="str">
            <v>BP10250303</v>
          </cell>
          <cell r="C334">
            <v>325</v>
          </cell>
          <cell r="D334" t="str">
            <v>Pavimentacao com paralelepipedos, colchao de pó.</v>
          </cell>
          <cell r="E334" t="str">
            <v>m2</v>
          </cell>
          <cell r="F334">
            <v>34.6</v>
          </cell>
          <cell r="G334">
            <v>577.88</v>
          </cell>
        </row>
        <row r="335">
          <cell r="B335" t="str">
            <v>BP20100100</v>
          </cell>
          <cell r="C335">
            <v>326</v>
          </cell>
          <cell r="D335" t="str">
            <v>Meio-fio de concreto 13,5MPa mold no local, 0,15x0,30m.</v>
          </cell>
          <cell r="E335" t="str">
            <v>m</v>
          </cell>
          <cell r="F335">
            <v>23.38</v>
          </cell>
          <cell r="G335">
            <v>277.51</v>
          </cell>
        </row>
        <row r="336">
          <cell r="B336" t="str">
            <v>DR30200053</v>
          </cell>
          <cell r="C336">
            <v>327</v>
          </cell>
          <cell r="D336" t="str">
            <v>Caixa de inspecao para esgoto sanitario 0,75m de prof.</v>
          </cell>
          <cell r="E336" t="str">
            <v>un</v>
          </cell>
          <cell r="F336">
            <v>247.46</v>
          </cell>
          <cell r="G336">
            <v>79</v>
          </cell>
        </row>
        <row r="337">
          <cell r="B337" t="str">
            <v>DR35050050</v>
          </cell>
          <cell r="C337">
            <v>328</v>
          </cell>
          <cell r="D337" t="str">
            <v>Tampao de ferro fundido artic., de 30cm,RIOLUZ/CET-RIO.</v>
          </cell>
          <cell r="E337" t="str">
            <v xml:space="preserve">un  </v>
          </cell>
          <cell r="F337">
            <v>50.48</v>
          </cell>
          <cell r="G337">
            <v>199</v>
          </cell>
        </row>
        <row r="338">
          <cell r="B338" t="str">
            <v>DR35050053</v>
          </cell>
          <cell r="C338">
            <v>329</v>
          </cell>
          <cell r="D338" t="str">
            <v>Tampao de ferro fundido leve ø0,60m padrao RIOLUZ.</v>
          </cell>
          <cell r="E338" t="str">
            <v xml:space="preserve">un  </v>
          </cell>
          <cell r="F338">
            <v>206.59</v>
          </cell>
          <cell r="G338">
            <v>14</v>
          </cell>
        </row>
        <row r="339">
          <cell r="B339" t="str">
            <v>DR55050050</v>
          </cell>
          <cell r="C339">
            <v>330</v>
          </cell>
          <cell r="D339" t="str">
            <v>Camada horizontal de brita.</v>
          </cell>
          <cell r="E339" t="str">
            <v>m3</v>
          </cell>
          <cell r="F339">
            <v>41.32</v>
          </cell>
          <cell r="G339">
            <v>38.5</v>
          </cell>
        </row>
        <row r="340">
          <cell r="B340" t="str">
            <v>ET05600050</v>
          </cell>
          <cell r="C340">
            <v>331</v>
          </cell>
          <cell r="D340" t="str">
            <v>Concreto armado de 15MPa.</v>
          </cell>
          <cell r="E340" t="str">
            <v>m3</v>
          </cell>
          <cell r="F340">
            <v>700.29</v>
          </cell>
          <cell r="G340">
            <v>148.97999999999999</v>
          </cell>
        </row>
        <row r="341">
          <cell r="B341" t="str">
            <v>ET15200103</v>
          </cell>
          <cell r="C341">
            <v>332</v>
          </cell>
          <cell r="D341" t="str">
            <v>Formas de placas de Madeirit,17mm de espessura plast.</v>
          </cell>
          <cell r="E341" t="str">
            <v>m2</v>
          </cell>
          <cell r="F341">
            <v>47.48</v>
          </cell>
          <cell r="G341">
            <v>1739.95</v>
          </cell>
        </row>
        <row r="342">
          <cell r="B342" t="str">
            <v>ET20050050</v>
          </cell>
          <cell r="C342">
            <v>333</v>
          </cell>
          <cell r="D342" t="str">
            <v>Escoramento de pontilhoes,pontes,viadutos concreto armado.</v>
          </cell>
          <cell r="E342" t="str">
            <v>m3</v>
          </cell>
          <cell r="F342">
            <v>40.97</v>
          </cell>
          <cell r="G342">
            <v>2258.8000000000002</v>
          </cell>
        </row>
        <row r="343">
          <cell r="B343" t="str">
            <v>ET20300100</v>
          </cell>
          <cell r="C343">
            <v>334</v>
          </cell>
          <cell r="D343" t="str">
            <v xml:space="preserve">Escoramento de formas de 1,50m e ate 5m. </v>
          </cell>
          <cell r="E343" t="str">
            <v>m2</v>
          </cell>
          <cell r="F343">
            <v>17.66</v>
          </cell>
          <cell r="G343">
            <v>943.11</v>
          </cell>
        </row>
        <row r="344">
          <cell r="B344" t="str">
            <v>ET40050121</v>
          </cell>
          <cell r="C344">
            <v>335</v>
          </cell>
          <cell r="D344" t="str">
            <v>Tela de aco Telcon com malha de (10x10)cm.</v>
          </cell>
          <cell r="E344" t="str">
            <v>m2</v>
          </cell>
          <cell r="F344">
            <v>24.52</v>
          </cell>
          <cell r="G344">
            <v>1582.14</v>
          </cell>
        </row>
        <row r="345">
          <cell r="B345" t="str">
            <v>ET60050053</v>
          </cell>
          <cell r="C345">
            <v>336</v>
          </cell>
          <cell r="D345" t="str">
            <v>Concreto usinado 11MPa.</v>
          </cell>
          <cell r="E345" t="str">
            <v>m3</v>
          </cell>
          <cell r="F345">
            <v>166.68</v>
          </cell>
          <cell r="G345">
            <v>678.35</v>
          </cell>
        </row>
        <row r="346">
          <cell r="B346" t="str">
            <v>ET60050068</v>
          </cell>
          <cell r="C346">
            <v>337</v>
          </cell>
          <cell r="D346" t="str">
            <v>Concreto usinado 22,5MPa.</v>
          </cell>
          <cell r="E346" t="str">
            <v>m3</v>
          </cell>
          <cell r="F346">
            <v>209.87</v>
          </cell>
          <cell r="G346">
            <v>79.11</v>
          </cell>
        </row>
        <row r="347">
          <cell r="B347" t="str">
            <v>IP25100025</v>
          </cell>
          <cell r="C347">
            <v>338</v>
          </cell>
          <cell r="D347" t="str">
            <v>Caixa Hand-Hole, (0,30x0,30)m.</v>
          </cell>
          <cell r="E347" t="str">
            <v>un</v>
          </cell>
          <cell r="F347">
            <v>26.29</v>
          </cell>
          <cell r="G347">
            <v>227</v>
          </cell>
        </row>
        <row r="348">
          <cell r="B348" t="str">
            <v>IP25200050</v>
          </cell>
          <cell r="C348">
            <v>339</v>
          </cell>
          <cell r="D348" t="str">
            <v>Tampao de ferro tipo leve padrao RIOLUZ.</v>
          </cell>
          <cell r="E348" t="str">
            <v>un</v>
          </cell>
          <cell r="F348">
            <v>188.93</v>
          </cell>
          <cell r="G348">
            <v>100</v>
          </cell>
        </row>
        <row r="349">
          <cell r="B349" t="str">
            <v>IP55150100</v>
          </cell>
          <cell r="C349">
            <v>340</v>
          </cell>
          <cell r="D349" t="str">
            <v>Chumbador para fixacao de poste de aco.</v>
          </cell>
          <cell r="E349" t="str">
            <v>un</v>
          </cell>
          <cell r="F349">
            <v>27.89</v>
          </cell>
          <cell r="G349">
            <v>1304</v>
          </cell>
        </row>
        <row r="350">
          <cell r="B350" t="str">
            <v>IT10400050</v>
          </cell>
          <cell r="C350">
            <v>341</v>
          </cell>
          <cell r="D350" t="str">
            <v>Ligacao domiciliar de agua.</v>
          </cell>
          <cell r="E350" t="str">
            <v>un</v>
          </cell>
          <cell r="F350">
            <v>96.69</v>
          </cell>
          <cell r="G350">
            <v>67</v>
          </cell>
        </row>
        <row r="351">
          <cell r="B351" t="str">
            <v>IT15600100</v>
          </cell>
          <cell r="C351">
            <v>342</v>
          </cell>
          <cell r="D351" t="str">
            <v>Ligacao de esgoto sanitario, em manilha de 100mm.</v>
          </cell>
          <cell r="E351" t="str">
            <v>un</v>
          </cell>
          <cell r="F351">
            <v>344.53</v>
          </cell>
          <cell r="G351">
            <v>79</v>
          </cell>
        </row>
        <row r="352">
          <cell r="B352" t="str">
            <v>MT05050100</v>
          </cell>
          <cell r="C352">
            <v>343</v>
          </cell>
          <cell r="D352" t="str">
            <v>Escavacao manual de vala, 1,50m e 3m de profundidade.</v>
          </cell>
          <cell r="E352" t="str">
            <v>m3</v>
          </cell>
          <cell r="F352">
            <v>19.93</v>
          </cell>
          <cell r="G352">
            <v>1092</v>
          </cell>
        </row>
        <row r="353">
          <cell r="B353" t="str">
            <v>MT05100100</v>
          </cell>
          <cell r="C353">
            <v>344</v>
          </cell>
          <cell r="D353" t="str">
            <v>Escavacao manual de vala a frio.</v>
          </cell>
          <cell r="E353" t="str">
            <v>m3</v>
          </cell>
          <cell r="F353">
            <v>22.26</v>
          </cell>
          <cell r="G353">
            <v>3071.18</v>
          </cell>
        </row>
        <row r="354">
          <cell r="B354" t="str">
            <v>MT05150050</v>
          </cell>
          <cell r="C354">
            <v>345</v>
          </cell>
          <cell r="D354" t="str">
            <v>Escavacao manual de vala em lodo, ate 1,50m.</v>
          </cell>
          <cell r="E354" t="str">
            <v>m3</v>
          </cell>
          <cell r="F354">
            <v>24.36</v>
          </cell>
          <cell r="G354">
            <v>1395.9</v>
          </cell>
        </row>
        <row r="355">
          <cell r="B355" t="str">
            <v>PJ25250050</v>
          </cell>
          <cell r="C355">
            <v>346</v>
          </cell>
          <cell r="D355" t="str">
            <v>Balizador modelo Copacabana, cilindrico, liso, pre-fabricado.</v>
          </cell>
          <cell r="E355" t="str">
            <v>un</v>
          </cell>
          <cell r="F355">
            <v>98.43</v>
          </cell>
          <cell r="G355">
            <v>419</v>
          </cell>
        </row>
        <row r="356">
          <cell r="B356" t="str">
            <v>RV10050215</v>
          </cell>
          <cell r="C356">
            <v>347</v>
          </cell>
          <cell r="D356" t="str">
            <v>Revestimento externo, de 1 vez.</v>
          </cell>
          <cell r="E356" t="str">
            <v>m2</v>
          </cell>
          <cell r="F356">
            <v>17.29</v>
          </cell>
          <cell r="G356">
            <v>501.79</v>
          </cell>
        </row>
        <row r="357">
          <cell r="B357" t="str">
            <v>SC35050100</v>
          </cell>
          <cell r="C357">
            <v>348</v>
          </cell>
          <cell r="D357" t="str">
            <v>Levantamento ou rebaixamento de tampao, calçada.</v>
          </cell>
          <cell r="E357" t="str">
            <v>un</v>
          </cell>
          <cell r="F357">
            <v>75.849999999999994</v>
          </cell>
          <cell r="G357">
            <v>121</v>
          </cell>
        </row>
        <row r="358">
          <cell r="B358" t="str">
            <v>SE20100253</v>
          </cell>
          <cell r="C358">
            <v>349</v>
          </cell>
          <cell r="D358" t="str">
            <v>Levantamento topografico planialtimetrico e cadastral.</v>
          </cell>
          <cell r="E358" t="str">
            <v>ha</v>
          </cell>
          <cell r="F358">
            <v>2252.4299999999998</v>
          </cell>
          <cell r="G358">
            <v>5.18</v>
          </cell>
        </row>
        <row r="359">
          <cell r="B359" t="str">
            <v>SE25900300</v>
          </cell>
          <cell r="C359">
            <v>350</v>
          </cell>
          <cell r="D359" t="str">
            <v>Servicos de elaboracao de projeto estrutural final de eng.</v>
          </cell>
          <cell r="E359" t="str">
            <v>m2</v>
          </cell>
          <cell r="F359">
            <v>37.130000000000003</v>
          </cell>
          <cell r="G359">
            <v>1149</v>
          </cell>
        </row>
        <row r="360">
          <cell r="B360" t="str">
            <v>ST45150100</v>
          </cell>
          <cell r="C360">
            <v>351</v>
          </cell>
          <cell r="D360" t="str">
            <v>Caixa com tampa de ferro leve 600L-900mm,CET-RIO.</v>
          </cell>
          <cell r="E360" t="str">
            <v xml:space="preserve">un  </v>
          </cell>
          <cell r="F360">
            <v>295.7</v>
          </cell>
          <cell r="G360">
            <v>41</v>
          </cell>
        </row>
        <row r="361">
          <cell r="B361" t="str">
            <v>TC05100050</v>
          </cell>
          <cell r="C361">
            <v>352</v>
          </cell>
          <cell r="D361" t="str">
            <v>Transporte horizontal material em carrinho de mao.</v>
          </cell>
          <cell r="E361" t="str">
            <v>t.dam</v>
          </cell>
          <cell r="F361">
            <v>1.19</v>
          </cell>
          <cell r="G361">
            <v>103434.34</v>
          </cell>
        </row>
        <row r="362">
          <cell r="B362" t="str">
            <v>TC10050350</v>
          </cell>
          <cell r="C362">
            <v>353</v>
          </cell>
          <cell r="D362" t="str">
            <v>Carga e descarga mecanica, com Pa-Carregadeira.</v>
          </cell>
          <cell r="E362" t="str">
            <v xml:space="preserve">t </v>
          </cell>
          <cell r="F362">
            <v>0.51</v>
          </cell>
          <cell r="G362">
            <v>43094.67</v>
          </cell>
        </row>
        <row r="363">
          <cell r="B363" t="str">
            <v>UNI</v>
          </cell>
          <cell r="C363" t="str">
            <v>N1</v>
          </cell>
          <cell r="D363" t="str">
            <v>Tampa light 80x80cm</v>
          </cell>
          <cell r="E363" t="str">
            <v>un</v>
          </cell>
          <cell r="F363">
            <v>259.04000000000002</v>
          </cell>
        </row>
        <row r="365">
          <cell r="B365" t="str">
            <v>ITENS FGV</v>
          </cell>
        </row>
        <row r="366">
          <cell r="B366" t="str">
            <v>BP10050653</v>
          </cell>
          <cell r="C366" t="str">
            <v>F1</v>
          </cell>
          <cell r="D366" t="str">
            <v>Revestimento de CBUQ, com 5cm de espessura.</v>
          </cell>
          <cell r="E366" t="str">
            <v>m2</v>
          </cell>
          <cell r="F366">
            <v>12.77</v>
          </cell>
        </row>
        <row r="367">
          <cell r="B367" t="str">
            <v>BP20200053</v>
          </cell>
          <cell r="C367" t="str">
            <v>F2</v>
          </cell>
          <cell r="D367" t="str">
            <v>Meio-fio de concreto pre-moldado altura de 0,45m.</v>
          </cell>
          <cell r="E367" t="str">
            <v>m</v>
          </cell>
          <cell r="F367">
            <v>21.71</v>
          </cell>
        </row>
        <row r="368">
          <cell r="B368" t="str">
            <v>CE05050050</v>
          </cell>
          <cell r="C368" t="str">
            <v>F3</v>
          </cell>
          <cell r="D368" t="str">
            <v>Prestacao de servicos de engenharia.</v>
          </cell>
          <cell r="E368" t="str">
            <v>hh</v>
          </cell>
          <cell r="F368">
            <v>39.4</v>
          </cell>
        </row>
        <row r="369">
          <cell r="B369" t="str">
            <v>DR30200050</v>
          </cell>
          <cell r="C369" t="str">
            <v>F4</v>
          </cell>
          <cell r="D369" t="str">
            <v>Caixa de inspecao de esgoto, 0,70m de profundidade.</v>
          </cell>
          <cell r="E369" t="str">
            <v>un</v>
          </cell>
          <cell r="F369">
            <v>245.86</v>
          </cell>
        </row>
        <row r="370">
          <cell r="B370" t="str">
            <v>EQ45050150</v>
          </cell>
          <cell r="C370" t="str">
            <v>F5</v>
          </cell>
          <cell r="D370" t="str">
            <v>Compressor de ar. Aluguel produtivo.</v>
          </cell>
          <cell r="E370" t="str">
            <v>h</v>
          </cell>
          <cell r="F370">
            <v>26.28</v>
          </cell>
        </row>
        <row r="371">
          <cell r="B371" t="str">
            <v>ET60050100</v>
          </cell>
          <cell r="C371" t="str">
            <v>F6</v>
          </cell>
          <cell r="D371" t="str">
            <v>Concreto usinado 40Mpa.</v>
          </cell>
          <cell r="E371" t="str">
            <v>m3</v>
          </cell>
          <cell r="F371">
            <v>274.33999999999997</v>
          </cell>
        </row>
        <row r="372">
          <cell r="B372" t="str">
            <v>IP05100400</v>
          </cell>
          <cell r="C372" t="str">
            <v>F7</v>
          </cell>
          <cell r="D372" t="str">
            <v>Poste Multi-Uso de aco, reto, cilindrico de 5,60m.</v>
          </cell>
          <cell r="E372" t="str">
            <v>par</v>
          </cell>
          <cell r="F372">
            <v>1366</v>
          </cell>
        </row>
        <row r="373">
          <cell r="B373" t="str">
            <v>IP05100850</v>
          </cell>
          <cell r="C373" t="str">
            <v>F8</v>
          </cell>
          <cell r="D373" t="str">
            <v>Poste Multi-Uso de aco, reto, cilindrico de 9,5m.</v>
          </cell>
          <cell r="E373" t="str">
            <v>un</v>
          </cell>
          <cell r="F373">
            <v>2656.14</v>
          </cell>
        </row>
        <row r="374">
          <cell r="B374" t="str">
            <v>IP05250150</v>
          </cell>
          <cell r="C374" t="str">
            <v>F9</v>
          </cell>
          <cell r="D374" t="str">
            <v>Poste de aco, reto, de 4,50m ate 6m. Assentamento.</v>
          </cell>
          <cell r="E374" t="str">
            <v>un</v>
          </cell>
          <cell r="F374">
            <v>53.59</v>
          </cell>
        </row>
        <row r="375">
          <cell r="B375" t="str">
            <v>IP05250200</v>
          </cell>
          <cell r="C375" t="str">
            <v>F10</v>
          </cell>
          <cell r="D375" t="str">
            <v>Poste de aco, reto, de 7m ate 12m. Assentamento.</v>
          </cell>
          <cell r="E375" t="str">
            <v>un</v>
          </cell>
          <cell r="F375">
            <v>108.83</v>
          </cell>
        </row>
        <row r="376">
          <cell r="B376" t="str">
            <v>IP05500050</v>
          </cell>
          <cell r="C376" t="str">
            <v>F11</v>
          </cell>
          <cell r="D376" t="str">
            <v>Braco para luminaria de 0,39m.</v>
          </cell>
          <cell r="E376" t="str">
            <v>par</v>
          </cell>
          <cell r="F376">
            <v>63</v>
          </cell>
        </row>
        <row r="377">
          <cell r="B377" t="str">
            <v>IP05500250</v>
          </cell>
          <cell r="C377" t="str">
            <v>F12</v>
          </cell>
          <cell r="D377" t="str">
            <v>Braco para luminaria de 1,35m.</v>
          </cell>
          <cell r="E377" t="str">
            <v>par</v>
          </cell>
          <cell r="F377">
            <v>115</v>
          </cell>
        </row>
        <row r="378">
          <cell r="B378" t="str">
            <v>IP05550050</v>
          </cell>
          <cell r="C378" t="str">
            <v>F13</v>
          </cell>
          <cell r="D378" t="str">
            <v>Braco, padrao RIOLUZ.  Colocacao.</v>
          </cell>
          <cell r="E378" t="str">
            <v>un</v>
          </cell>
          <cell r="F378">
            <v>9.76</v>
          </cell>
        </row>
        <row r="379">
          <cell r="B379" t="str">
            <v>IP05600050</v>
          </cell>
          <cell r="C379" t="str">
            <v>F14</v>
          </cell>
          <cell r="D379" t="str">
            <v>Pintura de braco com 2 demaos de tinta Aluminac.</v>
          </cell>
          <cell r="E379" t="str">
            <v>un</v>
          </cell>
          <cell r="F379">
            <v>12.29</v>
          </cell>
        </row>
        <row r="380">
          <cell r="B380" t="str">
            <v>IP05600103</v>
          </cell>
          <cell r="C380" t="str">
            <v>F15</v>
          </cell>
          <cell r="D380" t="str">
            <v>Pintura de poste de aco, reto, de 4,5m ate 6m.</v>
          </cell>
          <cell r="E380" t="str">
            <v>un</v>
          </cell>
          <cell r="F380">
            <v>14.73</v>
          </cell>
        </row>
        <row r="381">
          <cell r="B381" t="str">
            <v>IP05600109</v>
          </cell>
          <cell r="C381" t="str">
            <v>F16</v>
          </cell>
          <cell r="D381" t="str">
            <v>Pintura de poste de aco reto, de 10m ate 15m.</v>
          </cell>
          <cell r="E381" t="str">
            <v>un</v>
          </cell>
          <cell r="F381">
            <v>54.04</v>
          </cell>
        </row>
        <row r="382">
          <cell r="B382" t="str">
            <v>IP45050250</v>
          </cell>
          <cell r="C382" t="str">
            <v>F17</v>
          </cell>
          <cell r="D382" t="str">
            <v>Rele fotoeletrico, tipo NA, tensao de 127V, 1200VA.</v>
          </cell>
          <cell r="E382" t="str">
            <v>un</v>
          </cell>
          <cell r="F382">
            <v>11.85</v>
          </cell>
        </row>
        <row r="383">
          <cell r="B383" t="str">
            <v>IP50050059</v>
          </cell>
          <cell r="C383" t="str">
            <v>F18</v>
          </cell>
          <cell r="D383" t="str">
            <v>Luminaria LRJ-25 para lampada de 70W ovoide.</v>
          </cell>
          <cell r="E383" t="str">
            <v>un</v>
          </cell>
          <cell r="F383">
            <v>305.18</v>
          </cell>
        </row>
        <row r="384">
          <cell r="B384" t="str">
            <v>IP50050250</v>
          </cell>
          <cell r="C384" t="str">
            <v>F19</v>
          </cell>
          <cell r="D384" t="str">
            <v>Luminaria LRJ-24 para lampada de 250W tubular.</v>
          </cell>
          <cell r="E384" t="str">
            <v>un</v>
          </cell>
          <cell r="F384">
            <v>361.15</v>
          </cell>
        </row>
        <row r="385">
          <cell r="B385" t="str">
            <v>IP50200106</v>
          </cell>
          <cell r="C385" t="str">
            <v>F20</v>
          </cell>
          <cell r="D385" t="str">
            <v>Nucleo simples para luminarias LRJ-09/16/25.</v>
          </cell>
          <cell r="E385" t="str">
            <v>un</v>
          </cell>
          <cell r="F385">
            <v>40</v>
          </cell>
        </row>
        <row r="386">
          <cell r="B386" t="str">
            <v>IP50200150</v>
          </cell>
          <cell r="C386" t="str">
            <v>F21</v>
          </cell>
          <cell r="D386" t="str">
            <v>Nucleo duplo para luminarias LRJ-01/17/23/24/30/31.</v>
          </cell>
          <cell r="E386" t="str">
            <v>un</v>
          </cell>
          <cell r="F386">
            <v>67</v>
          </cell>
        </row>
        <row r="387">
          <cell r="B387" t="str">
            <v>IP50250421</v>
          </cell>
          <cell r="C387" t="str">
            <v>F22</v>
          </cell>
          <cell r="D387" t="str">
            <v>Lampada de multivapor metalica (MVM) de 250W.</v>
          </cell>
          <cell r="E387" t="str">
            <v>un</v>
          </cell>
          <cell r="F387">
            <v>83.9</v>
          </cell>
        </row>
        <row r="388">
          <cell r="B388" t="str">
            <v>IP50400103</v>
          </cell>
          <cell r="C388" t="str">
            <v>F23</v>
          </cell>
          <cell r="D388" t="str">
            <v>Luminaria fechada com lampada de descarga.</v>
          </cell>
          <cell r="E388" t="str">
            <v>un</v>
          </cell>
          <cell r="F388">
            <v>9.76</v>
          </cell>
        </row>
        <row r="389">
          <cell r="B389" t="str">
            <v>IT25100121</v>
          </cell>
          <cell r="C389" t="str">
            <v>F24</v>
          </cell>
          <cell r="D389" t="str">
            <v>Kanalex diametro de 125mm (5" ).</v>
          </cell>
          <cell r="E389" t="str">
            <v>m</v>
          </cell>
          <cell r="F389">
            <v>10.89</v>
          </cell>
        </row>
        <row r="390">
          <cell r="B390" t="str">
            <v>RV1595005</v>
          </cell>
          <cell r="C390" t="str">
            <v>F25</v>
          </cell>
          <cell r="D390" t="str">
            <v>Piso de alerta em placas marmorizadas, cor vermelha.</v>
          </cell>
          <cell r="E390" t="str">
            <v>m2</v>
          </cell>
          <cell r="F390">
            <v>55.17</v>
          </cell>
        </row>
        <row r="391">
          <cell r="B391" t="str">
            <v>SC05100350</v>
          </cell>
          <cell r="C391" t="str">
            <v>F26</v>
          </cell>
          <cell r="D391" t="str">
            <v>Demolicao com equipamento concreto asfaltico 5cm.</v>
          </cell>
          <cell r="E391" t="str">
            <v>m2</v>
          </cell>
          <cell r="F391">
            <v>5.0999999999999996</v>
          </cell>
        </row>
        <row r="392">
          <cell r="B392" t="str">
            <v>SC05100400</v>
          </cell>
          <cell r="C392" t="str">
            <v>F27</v>
          </cell>
          <cell r="D392" t="str">
            <v>Demolicao com equipamento concreto asfaltico 10cm.</v>
          </cell>
          <cell r="E392" t="str">
            <v>m2</v>
          </cell>
          <cell r="F392">
            <v>7.64</v>
          </cell>
        </row>
        <row r="393">
          <cell r="B393" t="str">
            <v>SC05100450</v>
          </cell>
          <cell r="C393" t="str">
            <v>F28</v>
          </cell>
          <cell r="D393" t="str">
            <v>Demolicao equipamento concreto asfaltico 5cm l=1,20m.</v>
          </cell>
          <cell r="E393" t="str">
            <v>m2</v>
          </cell>
          <cell r="F393">
            <v>5.99</v>
          </cell>
        </row>
        <row r="394">
          <cell r="B394" t="str">
            <v>SC10100100</v>
          </cell>
          <cell r="C394" t="str">
            <v>F29</v>
          </cell>
          <cell r="D394" t="str">
            <v>Operador de trafego, nivel junior.</v>
          </cell>
          <cell r="E394" t="str">
            <v>h</v>
          </cell>
          <cell r="F394">
            <v>10.1</v>
          </cell>
        </row>
        <row r="395">
          <cell r="B395" t="str">
            <v>ST05051050</v>
          </cell>
          <cell r="C395" t="str">
            <v>F30</v>
          </cell>
          <cell r="D395" t="str">
            <v>Sinalizacao horizontal aplicada por aspersao.</v>
          </cell>
          <cell r="E395" t="str">
            <v>m2</v>
          </cell>
          <cell r="F395">
            <v>20.149999999999999</v>
          </cell>
        </row>
        <row r="396">
          <cell r="B396" t="str">
            <v>ST10150350</v>
          </cell>
          <cell r="C396" t="str">
            <v>F31</v>
          </cell>
          <cell r="D396" t="str">
            <v>Conjunto semaforico principal.</v>
          </cell>
          <cell r="E396" t="str">
            <v>un</v>
          </cell>
          <cell r="F396">
            <v>4662</v>
          </cell>
        </row>
        <row r="397">
          <cell r="B397" t="str">
            <v>ST10150400</v>
          </cell>
          <cell r="C397" t="str">
            <v>F32</v>
          </cell>
          <cell r="D397" t="str">
            <v>Conjunto semaforico repetidor.</v>
          </cell>
          <cell r="E397" t="str">
            <v>un</v>
          </cell>
          <cell r="F397">
            <v>2243.85</v>
          </cell>
        </row>
        <row r="398">
          <cell r="B398" t="str">
            <v>ST20100050</v>
          </cell>
          <cell r="C398" t="str">
            <v>F33</v>
          </cell>
          <cell r="D398" t="str">
            <v>Aluguel mensal de radio transmissor-receptor.</v>
          </cell>
          <cell r="E398" t="str">
            <v>mes</v>
          </cell>
          <cell r="F398">
            <v>70</v>
          </cell>
        </row>
        <row r="399">
          <cell r="B399" t="str">
            <v>ST15050100</v>
          </cell>
          <cell r="C399" t="str">
            <v>F34</v>
          </cell>
          <cell r="D399" t="str">
            <v>Portico, coluna tubular, em aco galvanizado.</v>
          </cell>
          <cell r="E399" t="str">
            <v>un</v>
          </cell>
          <cell r="F399">
            <v>35622.78</v>
          </cell>
        </row>
        <row r="400">
          <cell r="B400" t="str">
            <v>TC10050050</v>
          </cell>
          <cell r="C400" t="str">
            <v>F35</v>
          </cell>
          <cell r="D400" t="str">
            <v>Carga e descarga manual de material.</v>
          </cell>
          <cell r="E400" t="str">
            <v>t</v>
          </cell>
          <cell r="F400">
            <v>20.36</v>
          </cell>
        </row>
        <row r="401">
          <cell r="B401" t="str">
            <v>DR10050053</v>
          </cell>
          <cell r="C401" t="str">
            <v>F36</v>
          </cell>
          <cell r="D401" t="str">
            <v>Tubo de ferro fundido, ductil, classe K-9,ø 100mm.</v>
          </cell>
          <cell r="E401" t="str">
            <v>m</v>
          </cell>
          <cell r="F401">
            <v>139.33000000000001</v>
          </cell>
        </row>
        <row r="402">
          <cell r="B402" t="str">
            <v>ST05051800</v>
          </cell>
          <cell r="C402" t="str">
            <v>F37</v>
          </cell>
          <cell r="D402" t="str">
            <v>Tachao bidirecional, conforme especificacao CET-RIO.  Fornecimento.</v>
          </cell>
          <cell r="E402" t="str">
            <v>un</v>
          </cell>
          <cell r="F402">
            <v>21.9</v>
          </cell>
        </row>
        <row r="403">
          <cell r="B403" t="str">
            <v>IP50050253</v>
          </cell>
          <cell r="C403" t="str">
            <v>F38</v>
          </cell>
          <cell r="D403" t="str">
            <v>Luminaria LRJ-33 para lampada vapor de sodio ou multivapor metalico de 250W, IP-66, vidro curvo, corpo em aluminio injetado, para encaixe em tubo com diametro de 60,3mm, com equipamento auxiliar integrado (EM-RIOLUZ no 30), refletor em chapa de aluminio 9</v>
          </cell>
          <cell r="E403" t="str">
            <v>un</v>
          </cell>
          <cell r="F403">
            <v>5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PA BUR MBUF REC "/>
      <sheetName val="TAPA BUR MBUQ REC"/>
      <sheetName val="RECOMP_ MAN MBUQ"/>
      <sheetName val="RECOMP_ REC MBUQ OK"/>
      <sheetName val="REMENDO MBUQ REC"/>
      <sheetName val="REMENDO MBUF MAN "/>
      <sheetName val="REMENDO MBUF REC"/>
      <sheetName val="CORR MBUQ MAN"/>
      <sheetName val="CORR MBUF MAN"/>
      <sheetName val="CORR MBUQ REC"/>
      <sheetName val="CORR MBUF REC"/>
      <sheetName val="TPU-MARÇO_2002"/>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LATÓRIO"/>
      <sheetName val="RESUMO-DVOP"/>
      <sheetName val="REAJU"/>
      <sheetName val="Mat Asf"/>
      <sheetName val="Crono Físico-Financeiro"/>
      <sheetName val="Plan1"/>
      <sheetName val="terraplenagem"/>
      <sheetName val="preench rebaixo em rocha"/>
      <sheetName val="DMT"/>
      <sheetName val="remoção de base antiga"/>
      <sheetName val="subbase (1)"/>
      <sheetName val="base (1)"/>
      <sheetName val="Imprimação (1)"/>
      <sheetName val="pintura de ligação (1)"/>
      <sheetName val="CBUQ (1)"/>
      <sheetName val="Binder (1)"/>
      <sheetName val="Transp-Massa (1)"/>
      <sheetName val="Transp-Brita (1)"/>
      <sheetName val="remoção de pavim (1)"/>
      <sheetName val="dreno transversal (1)"/>
      <sheetName val="meio fio com sarjeta conjug (1)"/>
      <sheetName val="base (2)"/>
      <sheetName val="transp mat jaz (2)"/>
      <sheetName val="remoçao de pavim (1)"/>
      <sheetName val="Pintura de ligação (2)"/>
      <sheetName val="CBUQ (2)"/>
      <sheetName val="Transp-Massa (2)"/>
      <sheetName val="Transp-Brita (2)"/>
      <sheetName val="RESUMO_DVOP"/>
      <sheetName val="Desmat"/>
      <sheetName val="Aux.da anterior"/>
      <sheetName val="Cubação"/>
      <sheetName val="Croqui"/>
      <sheetName val="CALCULOS AUXILIARES"/>
      <sheetName val="Pato"/>
      <sheetName val="ID"/>
      <sheetName val="MT"/>
      <sheetName val="Entrada de Dados"/>
      <sheetName val="Dados do Contrato"/>
      <sheetName val="Boletim"/>
      <sheetName val="Resumo"/>
      <sheetName val="MT-358 Sin.Hor."/>
      <sheetName val="MT-358 Sin.Vert."/>
      <sheetName val="MT-358 Disp. Aux."/>
      <sheetName val="MT 220 Disp Aux"/>
      <sheetName val="Controle financeiro"/>
      <sheetName val="Linear"/>
      <sheetName val="Cronograma"/>
      <sheetName val="Vert. item 1"/>
      <sheetName val="Horizontal"/>
      <sheetName val="Vertical"/>
      <sheetName val="Seg. e Canalizacao"/>
      <sheetName val="RELATÓRIO FOTOGRAFICO"/>
      <sheetName val="Pluviometria"/>
      <sheetName val="RESUMO DE DIÁRIO DE OBRAS"/>
      <sheetName val="Reajuste"/>
      <sheetName val="Cont.fin. Reajustamento"/>
      <sheetName val="Cálculo"/>
      <sheetName val="relatório-1ª med."/>
    </sheetNames>
    <sheetDataSet>
      <sheetData sheetId="0" refreshError="1"/>
      <sheetData sheetId="1" refreshError="1">
        <row r="2">
          <cell r="B2" t="str">
            <v>OBRA: Complementação da Restauração de Rodovias Pavimentadas e Melhoramentos</v>
          </cell>
        </row>
        <row r="3">
          <cell r="B3" t="str">
            <v>RODOVIA/PROGRAMA: MT-358</v>
          </cell>
        </row>
        <row r="4">
          <cell r="B4" t="str">
            <v>TRECHO: Tangará da Serra - Assari</v>
          </cell>
        </row>
        <row r="5">
          <cell r="B5" t="str">
            <v>SUB-TRECHO: Tangará da Serra - Entrº MT-343</v>
          </cell>
        </row>
        <row r="6">
          <cell r="B6" t="str">
            <v>CONTRATO: 005/2001/00/00-P.Jur.</v>
          </cell>
        </row>
        <row r="7">
          <cell r="B7" t="str">
            <v>REFERÊNCIA (nº ordem med./aval): 6ª Medição Provisória</v>
          </cell>
        </row>
        <row r="8">
          <cell r="B8" t="str">
            <v>PERÍODO SIMPLES: 01/08/01 à 31/08/01</v>
          </cell>
        </row>
        <row r="9">
          <cell r="B9" t="str">
            <v>FIRMA: CONSTRUTORA TRIUNFO S/A</v>
          </cell>
        </row>
        <row r="10">
          <cell r="B10" t="str">
            <v>RELATÓRIO  DOS  SERVIÇOS  EXECUTADOS</v>
          </cell>
        </row>
        <row r="11">
          <cell r="B11" t="str">
            <v>CÓDIGO</v>
          </cell>
          <cell r="C11" t="str">
            <v>DISCRIMINAÇÃO</v>
          </cell>
          <cell r="D11" t="str">
            <v>UNID.</v>
          </cell>
        </row>
        <row r="12">
          <cell r="C12" t="str">
            <v>MELHORAMENTOS</v>
          </cell>
        </row>
        <row r="13">
          <cell r="B13">
            <v>40000</v>
          </cell>
          <cell r="C13" t="str">
            <v>TERRAPLENAGEM</v>
          </cell>
        </row>
        <row r="14">
          <cell r="B14">
            <v>40110</v>
          </cell>
          <cell r="C14" t="str">
            <v>Desmatamento, destocamento e limpeza em mata</v>
          </cell>
          <cell r="D14" t="str">
            <v>m²</v>
          </cell>
        </row>
        <row r="15">
          <cell r="B15">
            <v>40140</v>
          </cell>
          <cell r="C15" t="str">
            <v>Remoção e limpeza da camada vegetal</v>
          </cell>
          <cell r="D15" t="str">
            <v>m²</v>
          </cell>
        </row>
        <row r="16">
          <cell r="B16">
            <v>40201</v>
          </cell>
          <cell r="C16" t="str">
            <v>Escavação, carga e transp. de mat. de 1ª cat. DMT &lt; 50 m</v>
          </cell>
          <cell r="D16" t="str">
            <v>m³</v>
          </cell>
        </row>
        <row r="17">
          <cell r="B17">
            <v>40202</v>
          </cell>
          <cell r="C17" t="str">
            <v>Escavação, carga e transp. de mat. de 1ª cat. 50 &lt; DMT &lt; 200 m</v>
          </cell>
          <cell r="D17" t="str">
            <v>m³</v>
          </cell>
        </row>
        <row r="18">
          <cell r="B18">
            <v>40203</v>
          </cell>
          <cell r="C18" t="str">
            <v>Escavação, carga e transp. de mat. de 1ª cat. 200 &lt; DMT &lt; 400 m</v>
          </cell>
          <cell r="D18" t="str">
            <v>m³</v>
          </cell>
        </row>
        <row r="19">
          <cell r="B19">
            <v>40204</v>
          </cell>
          <cell r="C19" t="str">
            <v>Escavação, carga e transp. de mat. de 1ª cat. 400 &lt; DMT &lt; 600 m</v>
          </cell>
          <cell r="D19" t="str">
            <v>m³</v>
          </cell>
        </row>
        <row r="20">
          <cell r="B20">
            <v>40205</v>
          </cell>
          <cell r="C20" t="str">
            <v>Escavação, carga e transp. de mat. de 1ª cat. 600 &lt; DMT &lt; 800 m</v>
          </cell>
          <cell r="D20" t="str">
            <v>m³</v>
          </cell>
        </row>
        <row r="21">
          <cell r="B21">
            <v>40206</v>
          </cell>
          <cell r="C21" t="str">
            <v>Escavação, carga e transp. de mat. de 1ª cat. 800 &lt; DMT &lt; 1000 m</v>
          </cell>
          <cell r="D21" t="str">
            <v>m³</v>
          </cell>
        </row>
        <row r="22">
          <cell r="B22">
            <v>40207</v>
          </cell>
          <cell r="C22" t="str">
            <v>Escavação, carga e transp. de mat. de 1ª cat. 1000 &lt; DMT &lt; 1200 m</v>
          </cell>
          <cell r="D22" t="str">
            <v>m³</v>
          </cell>
        </row>
        <row r="23">
          <cell r="B23">
            <v>40209</v>
          </cell>
          <cell r="C23" t="str">
            <v>Escavação, carga e transp. de mat. de 1ª cat. 1400 &lt; DMT &lt; 1600 m</v>
          </cell>
          <cell r="D23" t="str">
            <v>m³</v>
          </cell>
        </row>
        <row r="24">
          <cell r="B24">
            <v>40211</v>
          </cell>
          <cell r="C24" t="str">
            <v>Escavação, carga e transp. de mat. de 1ª cat. 1800 &lt; DMT &lt; 2000 m</v>
          </cell>
          <cell r="D24" t="str">
            <v>m³</v>
          </cell>
        </row>
        <row r="25">
          <cell r="B25">
            <v>40212</v>
          </cell>
          <cell r="C25" t="str">
            <v>Escavação, carga e transp. de mat. de 1ª cat. 2000 &lt; DMT &lt; 3000 m</v>
          </cell>
          <cell r="D25" t="str">
            <v>m³</v>
          </cell>
        </row>
        <row r="26">
          <cell r="B26">
            <v>40301</v>
          </cell>
          <cell r="C26" t="str">
            <v>Escavação, carga e transp. de mat. de 2ª cat. DMT &lt; 50 m</v>
          </cell>
          <cell r="D26" t="str">
            <v>m³</v>
          </cell>
        </row>
        <row r="27">
          <cell r="B27">
            <v>40302</v>
          </cell>
          <cell r="C27" t="str">
            <v>Escavação, carga e transp. de mat. de 2ª cat. 50 &lt; DMT &lt; 200 m</v>
          </cell>
          <cell r="D27" t="str">
            <v>m³</v>
          </cell>
        </row>
        <row r="28">
          <cell r="B28">
            <v>40303</v>
          </cell>
          <cell r="C28" t="str">
            <v>Escavação, carga e transp. de mat. de 2ª cat. 200 &lt; DMT &lt; 400 m</v>
          </cell>
          <cell r="D28" t="str">
            <v>m³</v>
          </cell>
        </row>
        <row r="29">
          <cell r="B29">
            <v>40304</v>
          </cell>
          <cell r="C29" t="str">
            <v>Escavação, carga e transp. de mat. de 2ª cat. 400 &lt; DMT &lt; 600 m</v>
          </cell>
          <cell r="D29" t="str">
            <v>m³</v>
          </cell>
        </row>
        <row r="30">
          <cell r="B30">
            <v>40305</v>
          </cell>
          <cell r="C30" t="str">
            <v>Escavação, carga e transp. de mat. de 2ª cat. 600 &lt; DMT &lt; 800 m</v>
          </cell>
          <cell r="D30" t="str">
            <v>m³</v>
          </cell>
          <cell r="I30">
            <v>6159.39</v>
          </cell>
        </row>
        <row r="31">
          <cell r="B31">
            <v>40306</v>
          </cell>
          <cell r="C31" t="str">
            <v>Escavação, carga e transp. de mat. de 2ª cat. 800 &lt; DMT &lt; 1000 m</v>
          </cell>
          <cell r="D31" t="str">
            <v>m³</v>
          </cell>
          <cell r="I31">
            <v>1052.415</v>
          </cell>
        </row>
        <row r="32">
          <cell r="B32">
            <v>40401</v>
          </cell>
          <cell r="C32" t="str">
            <v>Escavação, carga e transp. de mat. de 3ª cat. DMT &lt; 50 m</v>
          </cell>
          <cell r="D32" t="str">
            <v>m³</v>
          </cell>
        </row>
        <row r="33">
          <cell r="B33">
            <v>40402</v>
          </cell>
          <cell r="C33" t="str">
            <v>Escavação, carga e transp. de mat. de 3ª cat. 50 &lt; DMT &lt; 200 m</v>
          </cell>
          <cell r="D33" t="str">
            <v>m³</v>
          </cell>
        </row>
        <row r="34">
          <cell r="B34">
            <v>40403</v>
          </cell>
          <cell r="C34" t="str">
            <v>Escavação, carga e transp. de mat. de 3ª cat. 200 &lt; DMT &lt; 400 m</v>
          </cell>
          <cell r="D34" t="str">
            <v>m³</v>
          </cell>
        </row>
        <row r="35">
          <cell r="B35">
            <v>40404</v>
          </cell>
          <cell r="C35" t="str">
            <v>Escavação, carga e transp. de mat. de 3ª cat. 400 &lt; DMT &lt; 600 m</v>
          </cell>
          <cell r="D35" t="str">
            <v>m³</v>
          </cell>
        </row>
        <row r="36">
          <cell r="B36">
            <v>40405</v>
          </cell>
          <cell r="C36" t="str">
            <v>Escavação, carga e transp. de mat. de 3ª cat. 600 &lt; DMT &lt; 800 m</v>
          </cell>
          <cell r="D36" t="str">
            <v>m³</v>
          </cell>
        </row>
        <row r="37">
          <cell r="B37">
            <v>40406</v>
          </cell>
          <cell r="C37" t="str">
            <v>Escavação, carga e transp. de mat. de 3ª cat. 800 &lt; DMT &lt; 1000 m</v>
          </cell>
          <cell r="D37" t="str">
            <v>m³</v>
          </cell>
        </row>
        <row r="38">
          <cell r="B38">
            <v>40407</v>
          </cell>
          <cell r="C38" t="str">
            <v>Escavação, carga e transp. de mat. de 3ª cat. 1000 &lt; DMT &lt; 1200 m</v>
          </cell>
          <cell r="D38" t="str">
            <v>m³</v>
          </cell>
        </row>
        <row r="39">
          <cell r="B39">
            <v>40510</v>
          </cell>
          <cell r="C39" t="str">
            <v>Compactação de aterros a 95% do Proctor Normal</v>
          </cell>
          <cell r="D39" t="str">
            <v>m³</v>
          </cell>
        </row>
        <row r="40">
          <cell r="B40">
            <v>40520</v>
          </cell>
          <cell r="C40" t="str">
            <v>Compactação de aterros a 100% do Proctor Normal</v>
          </cell>
          <cell r="D40" t="str">
            <v>m³</v>
          </cell>
        </row>
        <row r="41">
          <cell r="B41">
            <v>40710</v>
          </cell>
          <cell r="C41" t="str">
            <v>Preenchimento de rebaixo em rocha</v>
          </cell>
          <cell r="D41" t="str">
            <v>m³</v>
          </cell>
        </row>
        <row r="43">
          <cell r="B43">
            <v>50000</v>
          </cell>
          <cell r="C43" t="str">
            <v>PAVIMENTAÇÃO</v>
          </cell>
        </row>
        <row r="44">
          <cell r="B44">
            <v>50100</v>
          </cell>
          <cell r="C44" t="str">
            <v>Regularização do sub-leito</v>
          </cell>
          <cell r="D44" t="str">
            <v>m²</v>
          </cell>
        </row>
        <row r="45">
          <cell r="B45">
            <v>50210</v>
          </cell>
          <cell r="C45" t="str">
            <v>Sub-base de solo estabilizado sem mistura</v>
          </cell>
          <cell r="D45" t="str">
            <v>m³</v>
          </cell>
        </row>
        <row r="46">
          <cell r="B46">
            <v>50230</v>
          </cell>
          <cell r="C46" t="str">
            <v>Base de solo estabilizado sem mistura</v>
          </cell>
          <cell r="D46" t="str">
            <v>m³</v>
          </cell>
        </row>
        <row r="47">
          <cell r="B47">
            <v>50610</v>
          </cell>
          <cell r="C47" t="str">
            <v>Imprimação asfáltica - execução</v>
          </cell>
          <cell r="D47" t="str">
            <v>m²</v>
          </cell>
        </row>
        <row r="48">
          <cell r="B48">
            <v>50620</v>
          </cell>
          <cell r="C48" t="str">
            <v>Pintura de ligação - execução</v>
          </cell>
          <cell r="D48" t="str">
            <v>m²</v>
          </cell>
        </row>
        <row r="49">
          <cell r="B49">
            <v>50740</v>
          </cell>
          <cell r="C49" t="str">
            <v>Concreto betuminoso usinado a quente</v>
          </cell>
          <cell r="D49" t="str">
            <v>m³</v>
          </cell>
        </row>
        <row r="50">
          <cell r="B50">
            <v>50745</v>
          </cell>
          <cell r="C50" t="str">
            <v>Concreto betuminoso usinado a quente para Binder</v>
          </cell>
          <cell r="D50" t="str">
            <v>m³</v>
          </cell>
        </row>
        <row r="51">
          <cell r="B51">
            <v>52010</v>
          </cell>
          <cell r="C51" t="str">
            <v>Transporte de material de jazida para sub-base e base</v>
          </cell>
          <cell r="D51" t="str">
            <v>m³xkm</v>
          </cell>
        </row>
        <row r="52">
          <cell r="B52">
            <v>52100</v>
          </cell>
          <cell r="C52" t="str">
            <v>Fornecimento e transporte de cimento asfáltico penetração CAP-20</v>
          </cell>
          <cell r="D52" t="str">
            <v>t</v>
          </cell>
        </row>
        <row r="53">
          <cell r="B53">
            <v>52200</v>
          </cell>
          <cell r="C53" t="str">
            <v>Fornecimento e transporte de asfalto CM-30</v>
          </cell>
          <cell r="D53" t="str">
            <v>t</v>
          </cell>
        </row>
        <row r="54">
          <cell r="B54">
            <v>52300</v>
          </cell>
          <cell r="C54" t="str">
            <v>Fornecimento e transporte de emulsão asfáltica RR-2C</v>
          </cell>
          <cell r="D54" t="str">
            <v>t</v>
          </cell>
        </row>
        <row r="55">
          <cell r="B55">
            <v>90219</v>
          </cell>
          <cell r="C55" t="str">
            <v>Remoção de pavimento</v>
          </cell>
          <cell r="D55" t="str">
            <v>m³</v>
          </cell>
        </row>
        <row r="56">
          <cell r="B56">
            <v>90543</v>
          </cell>
          <cell r="C56" t="str">
            <v>Transporte de C.B.U.Q. / Binder</v>
          </cell>
          <cell r="D56" t="str">
            <v>txkm</v>
          </cell>
        </row>
        <row r="58">
          <cell r="B58">
            <v>55000</v>
          </cell>
          <cell r="C58" t="str">
            <v>DRENAGEM</v>
          </cell>
        </row>
        <row r="59">
          <cell r="B59">
            <v>55110</v>
          </cell>
          <cell r="C59" t="str">
            <v>Dreno longitudinal para corte em rocha</v>
          </cell>
          <cell r="D59" t="str">
            <v>m</v>
          </cell>
        </row>
        <row r="60">
          <cell r="B60">
            <v>55130</v>
          </cell>
          <cell r="C60" t="str">
            <v>Dreno longitudinal para corte em solo tipo B (com Bidim)</v>
          </cell>
          <cell r="D60" t="str">
            <v>m</v>
          </cell>
        </row>
        <row r="61">
          <cell r="B61">
            <v>55150</v>
          </cell>
          <cell r="C61" t="str">
            <v>Dreno transversal de base</v>
          </cell>
          <cell r="D61" t="str">
            <v>m</v>
          </cell>
        </row>
        <row r="62">
          <cell r="B62">
            <v>55310</v>
          </cell>
          <cell r="C62" t="str">
            <v>Valeta de proteção sem revestimento</v>
          </cell>
          <cell r="D62" t="str">
            <v>m</v>
          </cell>
        </row>
        <row r="63">
          <cell r="B63">
            <v>55320</v>
          </cell>
          <cell r="C63" t="str">
            <v>Valeta de proteção com revestimento vegetal</v>
          </cell>
          <cell r="D63" t="str">
            <v>m</v>
          </cell>
        </row>
        <row r="64">
          <cell r="B64">
            <v>55330</v>
          </cell>
          <cell r="C64" t="str">
            <v>Valeta de proteção com revestimento em concreto para corte</v>
          </cell>
          <cell r="D64" t="str">
            <v>m</v>
          </cell>
        </row>
        <row r="65">
          <cell r="C65" t="str">
            <v>COMISSÃO DE FISCALIZAÇÃO</v>
          </cell>
        </row>
        <row r="72">
          <cell r="B72">
            <v>55340</v>
          </cell>
          <cell r="C72" t="str">
            <v>Valeta de proteção com revestimento em concreto para aterro</v>
          </cell>
          <cell r="D72" t="str">
            <v>m</v>
          </cell>
        </row>
        <row r="73">
          <cell r="B73">
            <v>55410</v>
          </cell>
          <cell r="C73" t="str">
            <v>Meio fio simples</v>
          </cell>
          <cell r="D73" t="str">
            <v>m</v>
          </cell>
        </row>
        <row r="74">
          <cell r="B74">
            <v>55500</v>
          </cell>
          <cell r="C74" t="str">
            <v>Meio fio com sarjeta conjugada</v>
          </cell>
          <cell r="D74" t="str">
            <v>m</v>
          </cell>
        </row>
        <row r="75">
          <cell r="B75">
            <v>55501</v>
          </cell>
          <cell r="C75" t="str">
            <v>Entrada d'água tipo I</v>
          </cell>
          <cell r="D75" t="str">
            <v>ud</v>
          </cell>
        </row>
        <row r="76">
          <cell r="B76">
            <v>55502</v>
          </cell>
          <cell r="C76" t="str">
            <v>Entrada d'água tipo II</v>
          </cell>
          <cell r="D76" t="str">
            <v>ud</v>
          </cell>
        </row>
        <row r="77">
          <cell r="B77">
            <v>55503</v>
          </cell>
          <cell r="C77" t="str">
            <v>Descida d'água tipo I</v>
          </cell>
          <cell r="D77" t="str">
            <v>m</v>
          </cell>
        </row>
        <row r="78">
          <cell r="B78">
            <v>55504</v>
          </cell>
          <cell r="C78" t="str">
            <v>Descida d'água tipo II</v>
          </cell>
          <cell r="D78" t="str">
            <v>m</v>
          </cell>
        </row>
        <row r="79">
          <cell r="B79">
            <v>55505</v>
          </cell>
          <cell r="C79" t="str">
            <v>Bacia de amortecimento tipo I e II</v>
          </cell>
          <cell r="D79" t="str">
            <v>ud</v>
          </cell>
        </row>
        <row r="80">
          <cell r="B80">
            <v>55510</v>
          </cell>
          <cell r="C80" t="str">
            <v>Sarjeta de corte tipo A</v>
          </cell>
          <cell r="D80" t="str">
            <v>m</v>
          </cell>
        </row>
        <row r="81">
          <cell r="B81">
            <v>55610</v>
          </cell>
          <cell r="C81" t="str">
            <v>Saída d'água de sarjeta tipo A</v>
          </cell>
          <cell r="D81" t="str">
            <v>ud</v>
          </cell>
        </row>
        <row r="82">
          <cell r="B82">
            <v>55720</v>
          </cell>
          <cell r="C82" t="str">
            <v>Caixa coletora tipo B</v>
          </cell>
          <cell r="D82" t="str">
            <v>ud</v>
          </cell>
        </row>
        <row r="84">
          <cell r="B84">
            <v>60000</v>
          </cell>
          <cell r="C84" t="str">
            <v>OBRAS DE ARTE CORRENTES</v>
          </cell>
        </row>
        <row r="85">
          <cell r="B85">
            <v>60103</v>
          </cell>
          <cell r="C85" t="str">
            <v>Corpo de BSTC ø = 0,80 m, tipo CA-1, inclusive berço</v>
          </cell>
          <cell r="D85" t="str">
            <v>m</v>
          </cell>
        </row>
        <row r="86">
          <cell r="B86">
            <v>60104</v>
          </cell>
          <cell r="C86" t="str">
            <v>Corpo de BSTC ø = 1,00 m, tipo CA-1, inclusive berço</v>
          </cell>
          <cell r="D86" t="str">
            <v>m</v>
          </cell>
        </row>
        <row r="87">
          <cell r="B87">
            <v>60105</v>
          </cell>
          <cell r="C87" t="str">
            <v>Corpo de BSTC ø = 1,20 m, tipo CA-1, inclusive berço</v>
          </cell>
          <cell r="D87" t="str">
            <v>m</v>
          </cell>
        </row>
        <row r="88">
          <cell r="B88">
            <v>60108</v>
          </cell>
          <cell r="C88" t="str">
            <v>Corpo de BDTC ø = 1,20 m, tipo CA-1, inclusive berço</v>
          </cell>
          <cell r="D88" t="str">
            <v>m</v>
          </cell>
        </row>
        <row r="89">
          <cell r="B89">
            <v>60111</v>
          </cell>
          <cell r="C89" t="str">
            <v>Corpo de BTTC ø = 1,00 m, tipo CA-1, inclusive berço</v>
          </cell>
          <cell r="D89" t="str">
            <v>m</v>
          </cell>
        </row>
        <row r="90">
          <cell r="B90">
            <v>60112</v>
          </cell>
          <cell r="C90" t="str">
            <v>Corpo de BTTC ø = 1,20 m, tipo CA-1, inclusive berço</v>
          </cell>
          <cell r="D90" t="str">
            <v>m</v>
          </cell>
        </row>
        <row r="91">
          <cell r="B91">
            <v>60203</v>
          </cell>
          <cell r="C91" t="str">
            <v>Boca de bueiro simples tubular de concreto ø = 0,80 m</v>
          </cell>
          <cell r="D91" t="str">
            <v>ud</v>
          </cell>
        </row>
        <row r="92">
          <cell r="B92">
            <v>60204</v>
          </cell>
          <cell r="C92" t="str">
            <v>Boca de bueiro simples tubular de concreto ø = 1,00 m</v>
          </cell>
          <cell r="D92" t="str">
            <v>ud</v>
          </cell>
        </row>
        <row r="93">
          <cell r="B93">
            <v>60205</v>
          </cell>
          <cell r="C93" t="str">
            <v>Boca de bueiro simples tubular de concreto ø = 1,20 m</v>
          </cell>
          <cell r="D93" t="str">
            <v>ud</v>
          </cell>
        </row>
        <row r="94">
          <cell r="B94">
            <v>60208</v>
          </cell>
          <cell r="C94" t="str">
            <v>Boca de bueiro duplo tubular de concreto ø = 1,20 m</v>
          </cell>
          <cell r="D94" t="str">
            <v>ud</v>
          </cell>
        </row>
        <row r="95">
          <cell r="B95">
            <v>60211</v>
          </cell>
          <cell r="C95" t="str">
            <v>Boca de bueiro triplo tubular de concreto ø = 1,00 m</v>
          </cell>
          <cell r="D95" t="str">
            <v>ud</v>
          </cell>
        </row>
        <row r="96">
          <cell r="B96">
            <v>60212</v>
          </cell>
          <cell r="C96" t="str">
            <v>Boca de bueiro triplo tubular de concreto ø = 1,20 m</v>
          </cell>
          <cell r="D96" t="str">
            <v>ud</v>
          </cell>
        </row>
        <row r="97">
          <cell r="B97">
            <v>61130</v>
          </cell>
          <cell r="C97" t="str">
            <v>Escavação manual de valas em material de 3ª categoria</v>
          </cell>
          <cell r="D97" t="str">
            <v>m³</v>
          </cell>
        </row>
        <row r="98">
          <cell r="B98">
            <v>61140</v>
          </cell>
          <cell r="C98" t="str">
            <v>Escavação mecânica de valas em material de 1ª categoria</v>
          </cell>
          <cell r="D98" t="str">
            <v>m³</v>
          </cell>
        </row>
        <row r="99">
          <cell r="B99">
            <v>61150</v>
          </cell>
          <cell r="C99" t="str">
            <v>Escavação mecânica de valas em material de 2ª categoria</v>
          </cell>
          <cell r="D99" t="str">
            <v>m³</v>
          </cell>
        </row>
        <row r="100">
          <cell r="B100">
            <v>61160</v>
          </cell>
          <cell r="C100" t="str">
            <v>Reaterro e compactação com placa vibratória</v>
          </cell>
          <cell r="D100" t="str">
            <v>m³</v>
          </cell>
        </row>
        <row r="101">
          <cell r="B101">
            <v>61200</v>
          </cell>
          <cell r="C101" t="str">
            <v>Demolição de estrutura de concreto</v>
          </cell>
          <cell r="D101" t="str">
            <v>m³</v>
          </cell>
        </row>
        <row r="102">
          <cell r="B102">
            <v>61410</v>
          </cell>
          <cell r="C102" t="str">
            <v>Remoção de bueiros tubulares</v>
          </cell>
          <cell r="D102" t="str">
            <v>m</v>
          </cell>
        </row>
        <row r="104">
          <cell r="B104">
            <v>80000</v>
          </cell>
          <cell r="C104" t="str">
            <v>OBRAS COMPLEMENTARES</v>
          </cell>
        </row>
        <row r="105">
          <cell r="B105">
            <v>80110</v>
          </cell>
          <cell r="C105" t="str">
            <v>Remoção e reconstrução de cercas</v>
          </cell>
          <cell r="D105" t="str">
            <v>m</v>
          </cell>
        </row>
        <row r="106">
          <cell r="B106">
            <v>80210</v>
          </cell>
          <cell r="C106" t="str">
            <v>Defensa com perfil e suporte metálico</v>
          </cell>
          <cell r="D106" t="str">
            <v>m</v>
          </cell>
        </row>
        <row r="107">
          <cell r="B107">
            <v>80302</v>
          </cell>
          <cell r="C107" t="str">
            <v>Placa de regulamentação circular ø = 1,00 m</v>
          </cell>
          <cell r="D107" t="str">
            <v>ud</v>
          </cell>
        </row>
        <row r="108">
          <cell r="B108">
            <v>80304</v>
          </cell>
          <cell r="C108" t="str">
            <v>Placa de regulamentação triangular L = 1,00 m</v>
          </cell>
          <cell r="D108" t="str">
            <v>ud</v>
          </cell>
        </row>
        <row r="109">
          <cell r="B109">
            <v>80305</v>
          </cell>
          <cell r="C109" t="str">
            <v>Placa de regulamentação de parada obrigatória (octagonal)</v>
          </cell>
          <cell r="D109" t="str">
            <v>ud</v>
          </cell>
        </row>
        <row r="110">
          <cell r="B110">
            <v>80307</v>
          </cell>
          <cell r="C110" t="str">
            <v>Placa de advertência (1,00 x 1,00 m)</v>
          </cell>
          <cell r="D110" t="str">
            <v>ud</v>
          </cell>
        </row>
        <row r="111">
          <cell r="B111">
            <v>80310</v>
          </cell>
          <cell r="C111" t="str">
            <v>Placa de identificação de rodovia</v>
          </cell>
          <cell r="D111" t="str">
            <v>ud</v>
          </cell>
        </row>
        <row r="112">
          <cell r="B112">
            <v>80332</v>
          </cell>
          <cell r="C112" t="str">
            <v>Placa de indicação (2,00 x 1,00 m)</v>
          </cell>
          <cell r="D112" t="str">
            <v>ud</v>
          </cell>
        </row>
        <row r="113">
          <cell r="B113">
            <v>80415</v>
          </cell>
          <cell r="C113" t="str">
            <v>Pintura de faixas horizontais para 2 anos de duração</v>
          </cell>
          <cell r="D113" t="str">
            <v>m²</v>
          </cell>
        </row>
        <row r="114">
          <cell r="B114">
            <v>80425</v>
          </cell>
          <cell r="C114" t="str">
            <v>Pintura de setas e zebrados para 2 anos de duração</v>
          </cell>
          <cell r="D114" t="str">
            <v>m²</v>
          </cell>
        </row>
        <row r="115">
          <cell r="B115">
            <v>80430</v>
          </cell>
          <cell r="C115" t="str">
            <v>Tacha refletiva bidirecional</v>
          </cell>
          <cell r="D115" t="str">
            <v>ud</v>
          </cell>
        </row>
        <row r="116">
          <cell r="B116">
            <v>80435</v>
          </cell>
          <cell r="C116" t="str">
            <v>Tachão refletivo bidirecional</v>
          </cell>
          <cell r="D116" t="str">
            <v>ud</v>
          </cell>
        </row>
        <row r="117">
          <cell r="B117">
            <v>80512</v>
          </cell>
          <cell r="C117" t="str">
            <v>Plantio de gramas em placas</v>
          </cell>
          <cell r="D117" t="str">
            <v>m²</v>
          </cell>
        </row>
        <row r="118">
          <cell r="C118" t="str">
            <v>Barreira de concreto do tipo New Jersey</v>
          </cell>
          <cell r="D118" t="str">
            <v>m</v>
          </cell>
        </row>
        <row r="119">
          <cell r="C119" t="str">
            <v>Início/final de barreira tipo New Jersey</v>
          </cell>
          <cell r="D119" t="str">
            <v>ud</v>
          </cell>
        </row>
        <row r="121">
          <cell r="C121" t="str">
            <v>RESTAURAÇÃO</v>
          </cell>
        </row>
        <row r="122">
          <cell r="B122">
            <v>90000</v>
          </cell>
          <cell r="C122" t="str">
            <v>SERVIÇOS DE CONSERVAÇÃO</v>
          </cell>
        </row>
        <row r="123">
          <cell r="B123">
            <v>90110</v>
          </cell>
          <cell r="C123" t="str">
            <v>Tapa buraco com mistura betuminosa</v>
          </cell>
          <cell r="D123" t="str">
            <v>m³</v>
          </cell>
        </row>
        <row r="124">
          <cell r="B124">
            <v>90115</v>
          </cell>
          <cell r="C124" t="str">
            <v>Limpeza manual de vala de drenagem</v>
          </cell>
          <cell r="D124" t="str">
            <v>m</v>
          </cell>
        </row>
        <row r="125">
          <cell r="C125" t="str">
            <v>COMISSÃO DE FISCALIZAÇÃO</v>
          </cell>
        </row>
        <row r="132">
          <cell r="B132">
            <v>90118</v>
          </cell>
          <cell r="C132" t="str">
            <v>Desobstrução de bueiro</v>
          </cell>
          <cell r="D132" t="str">
            <v>m³</v>
          </cell>
        </row>
        <row r="134">
          <cell r="B134">
            <v>40000</v>
          </cell>
          <cell r="C134" t="str">
            <v>TERRAPLENAGEM</v>
          </cell>
        </row>
        <row r="135">
          <cell r="B135">
            <v>40110</v>
          </cell>
          <cell r="C135" t="str">
            <v>Desmatamento, destocamento e limpeza em mata</v>
          </cell>
          <cell r="D135" t="str">
            <v>m²</v>
          </cell>
        </row>
        <row r="136">
          <cell r="B136">
            <v>40202</v>
          </cell>
          <cell r="C136" t="str">
            <v>Escavação, carga e transp. de mat. de 1ª cat. 50 &lt; DMT &lt; 200 m</v>
          </cell>
          <cell r="D136" t="str">
            <v>m³</v>
          </cell>
        </row>
        <row r="137">
          <cell r="B137">
            <v>40203</v>
          </cell>
          <cell r="C137" t="str">
            <v>Escavação, carga e transp. de mat. de 1ª cat. 200 &lt; DMT &lt; 400 m</v>
          </cell>
          <cell r="D137" t="str">
            <v>m³</v>
          </cell>
        </row>
        <row r="138">
          <cell r="B138">
            <v>40205</v>
          </cell>
          <cell r="C138" t="str">
            <v>Escavação, carga e transp. de mat. de 1ª cat. 600 &lt; DMT &lt; 800 m</v>
          </cell>
          <cell r="D138" t="str">
            <v>m³</v>
          </cell>
        </row>
        <row r="139">
          <cell r="B139">
            <v>40206</v>
          </cell>
          <cell r="C139" t="str">
            <v>Escavação, carga e transp. de mat. de 1ª cat. 800 &lt; DMT &lt; 1000 m</v>
          </cell>
          <cell r="D139" t="str">
            <v>m³</v>
          </cell>
        </row>
        <row r="140">
          <cell r="B140">
            <v>40401</v>
          </cell>
          <cell r="C140" t="str">
            <v>Escavação, carga e transp. de mat. de 3ª cat. DMT &lt; 50 m</v>
          </cell>
          <cell r="D140" t="str">
            <v>m³</v>
          </cell>
        </row>
        <row r="141">
          <cell r="B141">
            <v>40402</v>
          </cell>
          <cell r="C141" t="str">
            <v>Escavação, carga e transp. de mat. de 3ª cat. 50 &lt; DMT &lt; 200 m</v>
          </cell>
          <cell r="D141" t="str">
            <v>m³</v>
          </cell>
        </row>
        <row r="142">
          <cell r="B142">
            <v>40403</v>
          </cell>
          <cell r="C142" t="str">
            <v>Escavação, carga e transp. de mat. de 3ª cat. 200 &lt; DMT &lt; 400 m</v>
          </cell>
          <cell r="D142" t="str">
            <v>m³</v>
          </cell>
        </row>
        <row r="143">
          <cell r="B143">
            <v>40404</v>
          </cell>
          <cell r="C143" t="str">
            <v>Escavação, carga e transp. de mat. de 3ª cat. 400 &lt; DMT &lt; 600 m</v>
          </cell>
          <cell r="D143" t="str">
            <v>m³</v>
          </cell>
        </row>
        <row r="144">
          <cell r="B144">
            <v>40510</v>
          </cell>
          <cell r="C144" t="str">
            <v>Compactação de aterros a 95% do Proctor Normal</v>
          </cell>
          <cell r="D144" t="str">
            <v>m³</v>
          </cell>
        </row>
        <row r="145">
          <cell r="B145">
            <v>40520</v>
          </cell>
          <cell r="C145" t="str">
            <v>Compactação de aterros a 100% do Proctor Normal</v>
          </cell>
          <cell r="D145" t="str">
            <v>m³</v>
          </cell>
        </row>
        <row r="147">
          <cell r="B147">
            <v>50000</v>
          </cell>
          <cell r="C147" t="str">
            <v>PAVIMENTAÇÃO</v>
          </cell>
        </row>
        <row r="148">
          <cell r="B148">
            <v>40910</v>
          </cell>
          <cell r="C148" t="str">
            <v>Transporte de brita</v>
          </cell>
          <cell r="D148" t="str">
            <v>txkm</v>
          </cell>
        </row>
        <row r="149">
          <cell r="B149">
            <v>50100</v>
          </cell>
          <cell r="C149" t="str">
            <v>Regularização do sub-leito</v>
          </cell>
          <cell r="D149" t="str">
            <v>m²</v>
          </cell>
        </row>
        <row r="150">
          <cell r="B150">
            <v>50210</v>
          </cell>
          <cell r="C150" t="str">
            <v>Sub-base de solo estabilizado sem mistura</v>
          </cell>
          <cell r="D150" t="str">
            <v>m³</v>
          </cell>
        </row>
        <row r="151">
          <cell r="B151">
            <v>50230</v>
          </cell>
          <cell r="C151" t="str">
            <v>Base de solo estabilizado sem mistura</v>
          </cell>
          <cell r="D151" t="str">
            <v>m³</v>
          </cell>
        </row>
        <row r="152">
          <cell r="B152">
            <v>50610</v>
          </cell>
          <cell r="C152" t="str">
            <v>Imprimação asfáltica - execução</v>
          </cell>
          <cell r="D152" t="str">
            <v>m²</v>
          </cell>
        </row>
        <row r="153">
          <cell r="B153">
            <v>50620</v>
          </cell>
          <cell r="C153" t="str">
            <v>Pintura de ligação - execução</v>
          </cell>
          <cell r="D153" t="str">
            <v>m²</v>
          </cell>
        </row>
        <row r="154">
          <cell r="B154">
            <v>50740</v>
          </cell>
          <cell r="C154" t="str">
            <v>Concreto betuminoso usinado a quente</v>
          </cell>
          <cell r="D154" t="str">
            <v>m³</v>
          </cell>
        </row>
        <row r="155">
          <cell r="B155">
            <v>50745</v>
          </cell>
          <cell r="C155" t="str">
            <v>Concreto betuminoso usinado a quente para Binder</v>
          </cell>
          <cell r="D155" t="str">
            <v>m³</v>
          </cell>
        </row>
        <row r="156">
          <cell r="B156">
            <v>52010</v>
          </cell>
          <cell r="C156" t="str">
            <v>Transporte de material de jazida para sub-base e base</v>
          </cell>
          <cell r="D156" t="str">
            <v>m³xkm</v>
          </cell>
        </row>
        <row r="157">
          <cell r="B157">
            <v>52100</v>
          </cell>
          <cell r="C157" t="str">
            <v>Fornecimento e transporte de cimento asfáltico penetração CAP-20</v>
          </cell>
          <cell r="D157" t="str">
            <v>t</v>
          </cell>
        </row>
        <row r="158">
          <cell r="B158">
            <v>52200</v>
          </cell>
          <cell r="C158" t="str">
            <v>Fornecimento e transporte de asfalto CM-30</v>
          </cell>
          <cell r="D158" t="str">
            <v>t</v>
          </cell>
        </row>
        <row r="159">
          <cell r="B159">
            <v>52300</v>
          </cell>
          <cell r="C159" t="str">
            <v>Fornecimento e transporte de emulsão asfáltica RR-2C</v>
          </cell>
          <cell r="D159" t="str">
            <v>t</v>
          </cell>
        </row>
        <row r="160">
          <cell r="B160">
            <v>90219</v>
          </cell>
          <cell r="C160" t="str">
            <v>Remoção de pavimento</v>
          </cell>
          <cell r="D160" t="str">
            <v>m³</v>
          </cell>
        </row>
        <row r="161">
          <cell r="B161">
            <v>90543</v>
          </cell>
          <cell r="C161" t="str">
            <v>Transporte de C.B.U.Q. / Binder</v>
          </cell>
          <cell r="D161" t="str">
            <v>txkm</v>
          </cell>
        </row>
        <row r="163">
          <cell r="B163">
            <v>55000</v>
          </cell>
          <cell r="C163" t="str">
            <v>DRENAGEM</v>
          </cell>
        </row>
        <row r="164">
          <cell r="B164">
            <v>55330</v>
          </cell>
          <cell r="C164" t="str">
            <v>Valeta de proteção com revestimento em concreto para corte</v>
          </cell>
          <cell r="D164" t="str">
            <v>m</v>
          </cell>
        </row>
        <row r="165">
          <cell r="B165">
            <v>55750</v>
          </cell>
          <cell r="C165" t="str">
            <v>Colchão drenante</v>
          </cell>
          <cell r="D165" t="str">
            <v>m³</v>
          </cell>
        </row>
        <row r="167">
          <cell r="B167">
            <v>80000</v>
          </cell>
          <cell r="C167" t="str">
            <v>OBRAS COMPLEMENTARES</v>
          </cell>
        </row>
        <row r="168">
          <cell r="B168">
            <v>80415</v>
          </cell>
          <cell r="C168" t="str">
            <v>Pintura de faixas horiz. p/ 2 anos de duração (contínua amarela)</v>
          </cell>
          <cell r="D168" t="str">
            <v>m²</v>
          </cell>
        </row>
        <row r="169">
          <cell r="B169">
            <v>80415</v>
          </cell>
          <cell r="C169" t="str">
            <v>Pintura de faixas horiz. p/ 2 anos de duração (tracejada amarela)</v>
          </cell>
          <cell r="D169" t="str">
            <v>m²</v>
          </cell>
        </row>
        <row r="170">
          <cell r="B170">
            <v>80415</v>
          </cell>
          <cell r="C170" t="str">
            <v>Pintura de faixas horiz. p/ 2 anos de duração (contínua branca)</v>
          </cell>
          <cell r="D170" t="str">
            <v>m²</v>
          </cell>
        </row>
        <row r="171">
          <cell r="B171">
            <v>80415</v>
          </cell>
          <cell r="C171" t="str">
            <v>Pintura de faixas horiz. p/ 2 anos de duração (tracejada branca)</v>
          </cell>
          <cell r="D171" t="str">
            <v>m²</v>
          </cell>
        </row>
        <row r="172">
          <cell r="B172">
            <v>80302</v>
          </cell>
          <cell r="C172" t="str">
            <v>Placa de regulamentação circular ø = 1,00 m</v>
          </cell>
          <cell r="D172" t="str">
            <v>ud</v>
          </cell>
        </row>
        <row r="173">
          <cell r="B173">
            <v>80305</v>
          </cell>
          <cell r="C173" t="str">
            <v>Placa de regulamentação de parada obrigatória (octagonal)</v>
          </cell>
          <cell r="D173" t="str">
            <v>ud</v>
          </cell>
        </row>
        <row r="174">
          <cell r="B174">
            <v>80307</v>
          </cell>
          <cell r="C174" t="str">
            <v>Placa de advertência (1,00 x 1,00 m)</v>
          </cell>
          <cell r="D174" t="str">
            <v>ud</v>
          </cell>
        </row>
        <row r="175">
          <cell r="B175">
            <v>80310</v>
          </cell>
          <cell r="C175" t="str">
            <v>Placa de identificação de rodovia</v>
          </cell>
          <cell r="D175" t="str">
            <v>ud</v>
          </cell>
        </row>
        <row r="176">
          <cell r="B176">
            <v>80320</v>
          </cell>
          <cell r="C176" t="str">
            <v>Marco quilométrico</v>
          </cell>
          <cell r="D176" t="str">
            <v>ud</v>
          </cell>
        </row>
        <row r="177">
          <cell r="B177">
            <v>80332</v>
          </cell>
          <cell r="C177" t="str">
            <v>Placa de indicação (2,00 x 1,00 m)</v>
          </cell>
          <cell r="D177" t="str">
            <v>ud</v>
          </cell>
        </row>
        <row r="178">
          <cell r="C178" t="str">
            <v>Tangará da Serra/MT, 3 de setembro de 2001.</v>
          </cell>
        </row>
        <row r="179">
          <cell r="C179" t="str">
            <v>COMISSÃO DE FISCALIZAÇÃO</v>
          </cell>
        </row>
      </sheetData>
      <sheetData sheetId="2" refreshError="1">
        <row r="36">
          <cell r="C36" t="str">
            <v>Escavação, carga e transp. de mat. de 3ª cat. 600 &lt; DMT &lt; 800 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2">
          <cell r="B12" t="str">
            <v>ENTRADA DE DADOS</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118">
          <cell r="D118">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básico referencial"/>
      <sheetName val="Dimensiona equipam + pessoal"/>
      <sheetName val="Equipamentos"/>
    </sheetNames>
    <sheetDataSet>
      <sheetData sheetId="0" refreshError="1"/>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SINFRA"/>
      <sheetName val="cronfisico"/>
      <sheetName val="Crono Físico-Financeiro "/>
      <sheetName val="Folha 1"/>
      <sheetName val="Folha 2-1"/>
      <sheetName val="Folha 2-2"/>
      <sheetName val="Folha 2-3"/>
      <sheetName val="Planilha"/>
      <sheetName val="CronFIFI"/>
      <sheetName val="composições"/>
      <sheetName val="DADOS"/>
      <sheetName val="mat"/>
      <sheetName val="Página 16"/>
      <sheetName val="RELATÓRIO"/>
      <sheetName val="CP TERRAPLENAGEM"/>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contratual"/>
      <sheetName val="Insumo contratual - SECOPA"/>
    </sheetNames>
    <definedNames>
      <definedName name="REC" refersTo="#REF!"/>
    </defined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ionabasica"/>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composições"/>
      <sheetName val="RESUMO-SINFRA"/>
      <sheetName val="qtt  betum"/>
      <sheetName val="DMT modelo"/>
      <sheetName val="Medição"/>
      <sheetName val="CORR MBUQ MAN"/>
      <sheetName val="RECOMP_ MAN MBUQ"/>
      <sheetName val="REMENDO MBUQ MAN"/>
      <sheetName val="TAPA BUR MBUQ MAN"/>
      <sheetName val="F_MEDIÇÃO_pato_"/>
      <sheetName val="CORR MBUF MAN"/>
      <sheetName val="CORR MBUQ REC"/>
      <sheetName val="CORR MBUF REC"/>
      <sheetName val="REMENDO MBUF MAN "/>
      <sheetName val="REMENDO MBUF REC"/>
      <sheetName val="TAPA BUR MBUF REC "/>
      <sheetName val="RECOMP_ REC MBUQ OK"/>
      <sheetName val="REMENDO MBUQ REC"/>
      <sheetName val="TAPA BUR MBUQ REC"/>
      <sheetName val="DADOS"/>
      <sheetName val="mat"/>
    </sheetNames>
    <sheetDataSet>
      <sheetData sheetId="0">
        <row r="54">
          <cell r="F54">
            <v>1309979.4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 PROJETO"/>
      <sheetName val="RESUMO - MEDIÇÃO"/>
      <sheetName val="DRENAGEM"/>
      <sheetName val="Ofício"/>
      <sheetName val="Cabeçalho"/>
      <sheetName val="Desmatamento "/>
      <sheetName val="DMT"/>
      <sheetName val="Corte"/>
      <sheetName val="Aterro"/>
      <sheetName val="Regula"/>
      <sheetName val="Forro de cascalho"/>
      <sheetName val="Sub-base"/>
      <sheetName val="Base"/>
      <sheetName val="Imprimação"/>
      <sheetName val="TSD"/>
      <sheetName val="TSS"/>
      <sheetName val="AGREGADOS"/>
      <sheetName val="EMPRÉSTIMO"/>
      <sheetName val="RECUPERAÇÃO-JAZIDA"/>
      <sheetName val="Nº DE ARBUS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PREÇO - PROJETO"/>
      <sheetName val="Ofício"/>
      <sheetName val="RESUMO - MEDIÇÃO"/>
      <sheetName val="CRON. MED."/>
      <sheetName val="Desmatamento "/>
      <sheetName val="TERRAPLENAGEM"/>
      <sheetName val="TERRAPLENAGEM (2)"/>
      <sheetName val="Valor da Medição"/>
      <sheetName val="Medição"/>
      <sheetName val="Medição Consolidada"/>
      <sheetName val="Mobilização"/>
      <sheetName val="Reg. Faixa Domínio"/>
      <sheetName val="DEB 01"/>
      <sheetName val="EDA 02"/>
      <sheetName val="DAR 02"/>
      <sheetName val="MFC-03"/>
      <sheetName val="ADM"/>
      <sheetName val="Mob. Desm."/>
      <sheetName val="Conserv. Disp de Sin."/>
      <sheetName val="Conserv. Faixa Dom."/>
      <sheetName val="Limpeza Ponte"/>
      <sheetName val="Reaterro"/>
      <sheetName val="Rec. Mec. Aterro"/>
      <sheetName val="Esc. Mec. Vala"/>
      <sheetName val="Limpeza de Vala"/>
      <sheetName val="Caiação"/>
      <sheetName val="Capina Manual"/>
      <sheetName val="Limpeza sarj. meio fio"/>
      <sheetName val="Limpeza descida"/>
      <sheetName val="Roçada Manual"/>
      <sheetName val="Roçada Mecanica"/>
      <sheetName val="Micro"/>
      <sheetName val="Aquisição Micro"/>
      <sheetName val="Transp. Micro"/>
      <sheetName val="Roçada"/>
      <sheetName val="Desobstrução Bueiro"/>
      <sheetName val="Limpeza de Bueiro"/>
      <sheetName val="Rem. Prof."/>
      <sheetName val="Solo base rem prof"/>
      <sheetName val="Imprimação"/>
      <sheetName val="Aq. CM-30"/>
      <sheetName val="Transp. CM-30"/>
      <sheetName val="Pintura de Ligação"/>
      <sheetName val="Aq. RR-1C"/>
      <sheetName val="Transp. RR-1C"/>
      <sheetName val="Tapa Buraco."/>
      <sheetName val="Tapa Buraco"/>
      <sheetName val="PMF"/>
      <sheetName val="Transp. Extr."/>
      <sheetName val="Aq. RM-1C"/>
      <sheetName val="Transp. RM-1C"/>
      <sheetName val="Enr. Pedra Arrumada (2)"/>
      <sheetName val="Enr. Pedra Arrumada"/>
      <sheetName val="Enr. Pedra Jogada"/>
      <sheetName val="Transp. local mat. remendos"/>
      <sheetName val="Transp. local basc. rod. n pav."/>
      <sheetName val="Transp. com carr rod pav "/>
      <sheetName val="Transp. local carr 4t rod pav"/>
      <sheetName val="Transp. local basc. rod. pav.  "/>
      <sheetName val="Esc. CarTrans 50 m"/>
      <sheetName val="Rec. Plataforma"/>
      <sheetName val="Transp. local água RP"/>
      <sheetName val="Desmatamento"/>
      <sheetName val="Rec. Plataforma (2)"/>
      <sheetName val="Transp. local água RP (2)"/>
      <sheetName val="Árvores"/>
      <sheetName val="BOCA BTCC"/>
      <sheetName val="BTCC "/>
      <sheetName val="PONTE"/>
      <sheetName val="Trans. com. carr. pav."/>
      <sheetName val="Trans. com. carr. n pav. "/>
      <sheetName val="Rec. Plataforma (3)"/>
      <sheetName val="Compactacao 100%"/>
      <sheetName val="Pintura Faixa"/>
      <sheetName val="Pintura Zebrado"/>
      <sheetName val="Pluviometria"/>
      <sheetName val="Cronograma 1"/>
      <sheetName val="Cronograma 2"/>
      <sheetName val="Cronograma 3"/>
      <sheetName val="índices reajustes"/>
    </sheetNames>
    <sheetDataSet>
      <sheetData sheetId="0"/>
      <sheetData sheetId="1"/>
      <sheetData sheetId="2"/>
      <sheetData sheetId="3"/>
      <sheetData sheetId="4"/>
      <sheetData sheetId="5"/>
      <sheetData sheetId="6"/>
      <sheetData sheetId="7"/>
      <sheetData sheetId="8" refreshError="1"/>
      <sheetData sheetId="9">
        <row r="7">
          <cell r="I7" t="str">
            <v>SEMEC - SERV. DE ENG. E CONST. LTDA.</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7">
          <cell r="C7" t="str">
            <v>533/2020</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nversão"/>
      <sheetName val="PRO-08"/>
      <sheetName val="Página 15"/>
      <sheetName val="PROP ELAB GANH"/>
      <sheetName val="PARETOS"/>
      <sheetName val="DESEMP AN"/>
      <sheetName val="SERVIÇOS"/>
      <sheetName val="eaigesen"/>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 val="DMT modelo"/>
      <sheetName val="RELATÓRIO"/>
      <sheetName val="QuQuan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_Resumo"/>
      <sheetName val="Planilha_preços"/>
      <sheetName val="Composições_Principais"/>
      <sheetName val="Mobilização"/>
      <sheetName val="Instalação Canteiro"/>
      <sheetName val="Custo Transp Mat Betum"/>
      <sheetName val="Composições_Auxiliares"/>
      <sheetName val="Rec e Estoc Mat Betum"/>
      <sheetName val="Item 15.10 Incid Serviços"/>
      <sheetName val="Mao de Obra"/>
      <sheetName val="Cronograma "/>
      <sheetName val="Cronograma"/>
      <sheetName val="LDI"/>
      <sheetName val="Area Cant&amp;Acamp"/>
      <sheetName val="Instal Cant&amp;Acamp"/>
      <sheetName val="Mob &amp; Desmob"/>
      <sheetName val="Quadro Resumo DMT"/>
      <sheetName val="Quadro Consumo Mat"/>
      <sheetName val="Cron Perman Equiptos"/>
      <sheetName val="Planilha_preços (Dr Turola)"/>
      <sheetName val="Referencia"/>
      <sheetName val="Planilha Edital"/>
      <sheetName val="Equipamentos"/>
      <sheetName val="Materiais"/>
      <sheetName val="Transporte"/>
      <sheetName val="Dados-serviços"/>
      <sheetName val="POR EXTEN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5">
          <cell r="AG5">
            <v>1</v>
          </cell>
          <cell r="AH5" t="str">
            <v>Um</v>
          </cell>
        </row>
        <row r="6">
          <cell r="AG6">
            <v>2</v>
          </cell>
          <cell r="AH6" t="str">
            <v>Dois</v>
          </cell>
        </row>
        <row r="7">
          <cell r="AG7">
            <v>3</v>
          </cell>
          <cell r="AH7" t="str">
            <v>Tres</v>
          </cell>
        </row>
        <row r="8">
          <cell r="AG8">
            <v>4</v>
          </cell>
          <cell r="AH8" t="str">
            <v>Quatro</v>
          </cell>
        </row>
        <row r="9">
          <cell r="AG9">
            <v>5</v>
          </cell>
          <cell r="AH9" t="str">
            <v>Cinco</v>
          </cell>
        </row>
        <row r="10">
          <cell r="AG10">
            <v>6</v>
          </cell>
          <cell r="AH10" t="str">
            <v>Seis</v>
          </cell>
        </row>
        <row r="11">
          <cell r="AG11">
            <v>7</v>
          </cell>
          <cell r="AH11" t="str">
            <v>Sete</v>
          </cell>
        </row>
        <row r="12">
          <cell r="AG12">
            <v>8</v>
          </cell>
          <cell r="AH12" t="str">
            <v>Oito</v>
          </cell>
        </row>
        <row r="13">
          <cell r="AG13">
            <v>9</v>
          </cell>
          <cell r="AH13" t="str">
            <v>Nove</v>
          </cell>
        </row>
        <row r="14">
          <cell r="AG14">
            <v>10</v>
          </cell>
          <cell r="AH14" t="str">
            <v>Dez</v>
          </cell>
        </row>
        <row r="15">
          <cell r="AG15">
            <v>11</v>
          </cell>
          <cell r="AH15" t="str">
            <v>Onze</v>
          </cell>
        </row>
        <row r="16">
          <cell r="AG16">
            <v>12</v>
          </cell>
          <cell r="AH16" t="str">
            <v>Doze</v>
          </cell>
        </row>
        <row r="17">
          <cell r="AG17">
            <v>13</v>
          </cell>
          <cell r="AH17" t="str">
            <v>Treze</v>
          </cell>
        </row>
        <row r="18">
          <cell r="AG18">
            <v>14</v>
          </cell>
          <cell r="AH18" t="str">
            <v>Quatorze</v>
          </cell>
        </row>
        <row r="19">
          <cell r="AG19">
            <v>15</v>
          </cell>
          <cell r="AH19" t="str">
            <v>Quinze</v>
          </cell>
        </row>
        <row r="20">
          <cell r="AG20">
            <v>16</v>
          </cell>
          <cell r="AH20" t="str">
            <v>Dezesseis</v>
          </cell>
        </row>
        <row r="21">
          <cell r="AG21">
            <v>17</v>
          </cell>
          <cell r="AH21" t="str">
            <v>Dezessete</v>
          </cell>
        </row>
        <row r="22">
          <cell r="AG22">
            <v>18</v>
          </cell>
          <cell r="AH22" t="str">
            <v>Dezoito</v>
          </cell>
        </row>
        <row r="23">
          <cell r="AG23">
            <v>19</v>
          </cell>
          <cell r="AH23" t="str">
            <v>Dezenove</v>
          </cell>
        </row>
        <row r="24">
          <cell r="AG24">
            <v>20</v>
          </cell>
          <cell r="AH24" t="str">
            <v>Vinte</v>
          </cell>
        </row>
        <row r="25">
          <cell r="AG25">
            <v>30</v>
          </cell>
          <cell r="AH25" t="str">
            <v>Trinta</v>
          </cell>
        </row>
        <row r="26">
          <cell r="AG26">
            <v>40</v>
          </cell>
          <cell r="AH26" t="str">
            <v>Quarenta</v>
          </cell>
        </row>
        <row r="27">
          <cell r="AG27">
            <v>50</v>
          </cell>
          <cell r="AH27" t="str">
            <v>Cinquenta</v>
          </cell>
        </row>
        <row r="28">
          <cell r="AG28">
            <v>60</v>
          </cell>
          <cell r="AH28" t="str">
            <v>Sessenta</v>
          </cell>
        </row>
        <row r="29">
          <cell r="AG29">
            <v>70</v>
          </cell>
          <cell r="AH29" t="str">
            <v>Setenta</v>
          </cell>
        </row>
        <row r="30">
          <cell r="AG30">
            <v>80</v>
          </cell>
          <cell r="AH30" t="str">
            <v>Oitenta</v>
          </cell>
        </row>
        <row r="31">
          <cell r="AG31">
            <v>90</v>
          </cell>
          <cell r="AH31" t="str">
            <v>Noventa</v>
          </cell>
        </row>
        <row r="32">
          <cell r="AG32">
            <v>100</v>
          </cell>
          <cell r="AH32" t="str">
            <v>Cem</v>
          </cell>
        </row>
        <row r="33">
          <cell r="AG33">
            <v>200</v>
          </cell>
          <cell r="AH33" t="str">
            <v>Duzentos</v>
          </cell>
        </row>
        <row r="34">
          <cell r="AG34">
            <v>300</v>
          </cell>
          <cell r="AH34" t="str">
            <v>Trezentos</v>
          </cell>
        </row>
        <row r="35">
          <cell r="AG35">
            <v>400</v>
          </cell>
          <cell r="AH35" t="str">
            <v>Quatrocentos</v>
          </cell>
        </row>
        <row r="36">
          <cell r="AG36">
            <v>500</v>
          </cell>
          <cell r="AH36" t="str">
            <v>Quinhentos</v>
          </cell>
        </row>
        <row r="37">
          <cell r="AG37">
            <v>600</v>
          </cell>
          <cell r="AH37" t="str">
            <v>Seiscentos</v>
          </cell>
        </row>
        <row r="38">
          <cell r="AG38">
            <v>700</v>
          </cell>
          <cell r="AH38" t="str">
            <v>Setecentos</v>
          </cell>
        </row>
        <row r="39">
          <cell r="AG39">
            <v>800</v>
          </cell>
          <cell r="AH39" t="str">
            <v>Oitocentos</v>
          </cell>
        </row>
        <row r="40">
          <cell r="AG40">
            <v>900</v>
          </cell>
          <cell r="AH40" t="str">
            <v>Novecentos</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APA"/>
      <sheetName val="PATO"/>
      <sheetName val="Micro"/>
      <sheetName val="SICRO"/>
      <sheetName val="CURVA ABC"/>
      <sheetName val="PLANILHA"/>
      <sheetName val="CROQUI"/>
      <sheetName val="LICITAÇÃO"/>
      <sheetName val="CRONOGRANA 1º ANO"/>
      <sheetName val="CRONOGRANA 2º ANO"/>
      <sheetName val="RESUMO TRANSPORTES"/>
      <sheetName val="TRANSPORTE"/>
      <sheetName val="900200"/>
      <sheetName val="900203"/>
      <sheetName val="900241"/>
      <sheetName val="GRÁFICO-2017"/>
      <sheetName val="GRÁFICO"/>
      <sheetName val="LAYOUT"/>
      <sheetName val="MOBILIZAÇÃO"/>
      <sheetName val="TARIFA"/>
      <sheetName val="BETUMINOSOS"/>
      <sheetName val="PREÇOS BETUMINOSOS"/>
      <sheetName val="ROÇADA"/>
      <sheetName val="VALA_CAIAÇÃO"/>
      <sheetName val="MF_SARJ_CAIAÇÃO"/>
      <sheetName val="DESCIDA_CAIAÇÃO"/>
    </sheetNames>
    <sheetDataSet>
      <sheetData sheetId="0">
        <row r="2">
          <cell r="C2" t="str">
            <v>BR-364/MT</v>
          </cell>
        </row>
        <row r="6">
          <cell r="C6" t="str">
            <v>364BMT0712 / 364BMT0745</v>
          </cell>
        </row>
        <row r="10">
          <cell r="C10" t="str">
            <v>NOVEMBRO/2.013</v>
          </cell>
        </row>
        <row r="11">
          <cell r="C11" t="str">
            <v>SETEMBRO/2.017</v>
          </cell>
        </row>
      </sheetData>
      <sheetData sheetId="1"/>
      <sheetData sheetId="2">
        <row r="6">
          <cell r="A6" t="str">
            <v>MINISTÉRIO DOS TRANSPORTES</v>
          </cell>
        </row>
      </sheetData>
      <sheetData sheetId="3"/>
      <sheetData sheetId="4">
        <row r="1">
          <cell r="A1" t="str">
            <v>DNIT - Sistema de Custos Rodoviários</v>
          </cell>
        </row>
      </sheetData>
      <sheetData sheetId="5"/>
      <sheetData sheetId="6">
        <row r="48">
          <cell r="A48">
            <v>900197</v>
          </cell>
        </row>
      </sheetData>
      <sheetData sheetId="7"/>
      <sheetData sheetId="8"/>
      <sheetData sheetId="9"/>
      <sheetData sheetId="10"/>
      <sheetData sheetId="11"/>
      <sheetData sheetId="12"/>
      <sheetData sheetId="13">
        <row r="22">
          <cell r="BO22">
            <v>9136.16</v>
          </cell>
        </row>
      </sheetData>
      <sheetData sheetId="14">
        <row r="22">
          <cell r="BO22">
            <v>35473.800000000003</v>
          </cell>
        </row>
      </sheetData>
      <sheetData sheetId="15">
        <row r="22">
          <cell r="BO22">
            <v>2133.85</v>
          </cell>
        </row>
      </sheetData>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icio"/>
      <sheetName val="RESUMO"/>
      <sheetName val="Crono Físico-Financeiro "/>
      <sheetName val="Regula"/>
      <sheetName val="Sub-base"/>
      <sheetName val="Base"/>
      <sheetName val="Transporte"/>
    </sheetNames>
    <sheetDataSet>
      <sheetData sheetId="0"/>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 val="AUX."/>
      <sheetName val="Real"/>
      <sheetName val="Calendário"/>
      <sheetName val="Resumo Vertical"/>
      <sheetName val="PATO - BR - 425 aditivo"/>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dez00"/>
      <sheetName val="DG"/>
      <sheetName val="1-_QUADRO_DE_QUANTIDADE_(2)1"/>
      <sheetName val="Transporte_5m³1"/>
      <sheetName val="Transporte_4m³1"/>
      <sheetName val="Transporte_4t1"/>
      <sheetName val="Transporte_Mat__Frio1"/>
      <sheetName val="Cronograma_(2)1"/>
      <sheetName val="ESTUDO_PREÇOS1"/>
      <sheetName val="SERVIÇOS"/>
      <sheetName val="Teor"/>
      <sheetName val="INVENTÁRIO"/>
      <sheetName val="Orçamentária"/>
      <sheetName val="Conversão"/>
      <sheetName val="ORÇAMENTO"/>
      <sheetName val="PT"/>
      <sheetName val="COMPOSIÇÕES"/>
      <sheetName val="CUSTO_EQP-VTR"/>
      <sheetName val="ÍNDICE"/>
      <sheetName val="TapaBuraco"/>
      <sheetName val="QuQu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Resumo de Medição"/>
      <sheetName val="Medição Consolidada"/>
      <sheetName val="PGQ _ Mapa de Chuva4"/>
      <sheetName val="200701 Canteiro"/>
      <sheetName val="Aluguéis"/>
      <sheetName val="222002 SOLO BRITA"/>
      <sheetName val="230000 IMPRIMAÇÃO"/>
      <sheetName val="240000 P. LIGAÇÃO"/>
      <sheetName val="254000 MBUQ"/>
      <sheetName val="810000 Tapa Buraco"/>
      <sheetName val="810005 Reparo Local"/>
      <sheetName val="810101 Rem. Man MBUQ"/>
      <sheetName val="810101 Rem. Man SoloBrita"/>
      <sheetName val="15039 Aq CAP"/>
      <sheetName val="60361 Aq CM30"/>
      <sheetName val="60362 Aq RR1c"/>
      <sheetName val="890000 Roçada Manual"/>
      <sheetName val="890001 Roçada Cap Colo"/>
      <sheetName val="890100 Roçada Mecan"/>
      <sheetName val="900197 Transp. Com. 10m³"/>
      <sheetName val="900200 Transp. Loc. Basc. 5m³"/>
      <sheetName val="900203 Transp. Mat. Remendos"/>
      <sheetName val="900290 Transp. Com. Carroc."/>
      <sheetName val="Boletim"/>
      <sheetName val="100000"/>
      <sheetName val="395000"/>
      <sheetName val="830001"/>
      <sheetName val="830102"/>
      <sheetName val="840200"/>
    </sheetNames>
    <sheetDataSet>
      <sheetData sheetId="0"/>
      <sheetData sheetId="1" refreshError="1"/>
      <sheetData sheetId="2">
        <row r="116">
          <cell r="B116">
            <v>561.1</v>
          </cell>
        </row>
        <row r="117">
          <cell r="B117">
            <v>2.4</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 val="COMPOS1"/>
    </sheetNames>
    <sheetDataSet>
      <sheetData sheetId="0"/>
      <sheetData sheetId="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 val="Plan2"/>
      <sheetName val="Plan3"/>
      <sheetName val="Plan4"/>
      <sheetName val="Plan5"/>
      <sheetName val="Plan6"/>
      <sheetName val="Plan7"/>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Quadro de qntd"/>
      <sheetName val="PLANILHA"/>
      <sheetName val="Cálculo"/>
    </sheetNames>
    <sheetDataSet>
      <sheetData sheetId="0">
        <row r="43">
          <cell r="C43">
            <v>2.327</v>
          </cell>
        </row>
      </sheetData>
      <sheetData sheetId="1">
        <row r="60">
          <cell r="U60">
            <v>77677.78300000001</v>
          </cell>
        </row>
        <row r="101">
          <cell r="U101">
            <v>77185.7759999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sheetData sheetId="40" refreshError="1"/>
      <sheetData sheetId="41" refreshError="1"/>
      <sheetData sheetId="42" refreshError="1"/>
      <sheetData sheetId="4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s>
    <sheetDataSet>
      <sheetData sheetId="0"/>
      <sheetData sheetId="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LATÓRIO (3)"/>
      <sheetName val="RELATÓRIO (2)"/>
      <sheetName val="RELATÓRIO"/>
      <sheetName val="RESUMO-DVOP"/>
      <sheetName val="REAJU"/>
      <sheetName val="Crono Físico-Financeiro"/>
      <sheetName val="Plan1 (3)"/>
      <sheetName val="Sub Base sim"/>
      <sheetName val="Base sim"/>
      <sheetName val="Imprimação sim"/>
      <sheetName val="Pint. Lig. CBUQ sim"/>
      <sheetName val="CBUQ sim"/>
      <sheetName val="Transp-Massa sim"/>
      <sheetName val="Transp-Brita sim"/>
      <sheetName val="RELATÓRIO-(mãe)"/>
      <sheetName val="Limpeza"/>
      <sheetName val="Aterro"/>
      <sheetName val="DMT"/>
      <sheetName val="auxiliar - CÁLC.DMT"/>
      <sheetName val="Reg. Sub Leito"/>
      <sheetName val="RES 1ºCONTR"/>
      <sheetName val="Compact. 100%-95%"/>
      <sheetName val="SubBase"/>
      <sheetName val="Base"/>
      <sheetName val="Momento Transp. jazida"/>
      <sheetName val="Bueiros"/>
      <sheetName val="Dispositivos drenagem"/>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8">
          <cell r="U18">
            <v>0</v>
          </cell>
        </row>
        <row r="19">
          <cell r="U19">
            <v>9231.7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s>
    <sheetDataSet>
      <sheetData sheetId="0"/>
      <sheetData sheetId="1"/>
      <sheetData sheetId="2"/>
      <sheetData sheetId="3"/>
      <sheetData sheetId="4">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Bvr"/>
      <sheetName val="sispecabr99"/>
      <sheetName val="MêsBase"/>
      <sheetName val="#REF"/>
      <sheetName val="Principal"/>
      <sheetName val="BadeR99_NBA"/>
      <sheetName val="Controle De ASO's"/>
      <sheetName val="Variaveis"/>
      <sheetName val="Previsão de Vagões"/>
      <sheetName val="Espera"/>
      <sheetName val="Saldos"/>
      <sheetName val="Gráficos"/>
      <sheetName val="Navios"/>
      <sheetName val="Armazéns"/>
      <sheetName val="Resumo"/>
      <sheetName val="Check List- Gerrot"/>
      <sheetName val="Categor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BUQ E CAP-50-70 CAPA RECAP"/>
      <sheetName val="PINTURA DE LIGAÇÃO RECAP"/>
      <sheetName val="TSS E RR-2C CICLO"/>
      <sheetName val="CBUQ E CAP-50-70 CAPA PISTA"/>
      <sheetName val="PINTURA DE LIGAÇÃO PISTA"/>
      <sheetName val="IMPRIMAÇÃO  E CM-30 PISTA"/>
      <sheetName val="SUB-BASE"/>
      <sheetName val="BASE"/>
      <sheetName val="REGULARIZAÇÃO DO SUBLEITO"/>
      <sheetName val="CONCRETO"/>
      <sheetName val="DESMAT. DEST. LIMP. AREA"/>
      <sheetName val="Orçamento"/>
      <sheetName val="DRENAGEM"/>
      <sheetName val="Administração - Pessoal"/>
      <sheetName val="INST. MOB."/>
      <sheetName val="Transporte Terra"/>
      <sheetName val="Transporte CICLOVIA"/>
      <sheetName val="Transporte RECAP"/>
      <sheetName val="Transporte PISTA"/>
      <sheetName val="QD QUANTIDADE CAD"/>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PLICADORES BÁSICOS"/>
      <sheetName val="INSUMOS BÁSICOS"/>
      <sheetName val="QUADRO 08 - PLANILHAS PREÇO (2)"/>
      <sheetName val="INSUMOS - EQUIPAMENTOS"/>
      <sheetName val="CRONOGRAMA FÍSICO I"/>
      <sheetName val="QUADRO 04 - PLANILHAS PREÇOS"/>
      <sheetName val="COMPOSIÇÃO BDI"/>
      <sheetName val="LEIS SOCIAIS"/>
      <sheetName val="QUADRO 11 - C. H. PESSOAL"/>
      <sheetName val="quadro 06 - equipamentos dner"/>
      <sheetName val="Indice de Reajuste"/>
    </sheetNames>
    <sheetDataSet>
      <sheetData sheetId="0" refreshError="1"/>
      <sheetData sheetId="1" refreshError="1">
        <row r="66">
          <cell r="E66">
            <v>1.42</v>
          </cell>
        </row>
        <row r="67">
          <cell r="E67">
            <v>0.651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Bvr"/>
      <sheetName val="sispecabr99"/>
      <sheetName val="MêsBase"/>
      <sheetName val="#REF"/>
      <sheetName val="Principal"/>
      <sheetName val="BadeR99_NBA"/>
      <sheetName val="Veic Ind-Marcosa"/>
      <sheetName val="Pareto Dispersões por Produto"/>
      <sheetName val="Pareto Dispersões por Área"/>
      <sheetName val="Extratif Dispersões por Área"/>
      <sheetName val="Plan1"/>
      <sheetName val="N5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dital"/>
      <sheetName val="DADOS_NAO_IMPRIMIR"/>
      <sheetName val="BDI ALT"/>
      <sheetName val="BDI DNIT"/>
      <sheetName val="Plan1"/>
      <sheetName val="INVENTÁRIO "/>
      <sheetName val="Cronograma 1º"/>
      <sheetName val="CURVA ABC"/>
      <sheetName val="ORÇAMENTO"/>
      <sheetName val="ORÇAMENTO (2)"/>
      <sheetName val="Serviços"/>
      <sheetName val="TLCB5"/>
      <sheetName val="TLMR"/>
      <sheetName val="TLCB10"/>
      <sheetName val="TLCC4"/>
      <sheetName val="TCCB10"/>
      <sheetName val="TCCC "/>
      <sheetName val="Quadro res. transp."/>
      <sheetName val="CROQUI "/>
      <sheetName val="FÓRM. TRANS"/>
      <sheetName val="Memória Justificativa"/>
      <sheetName val="CÁLC. TRANS."/>
      <sheetName val="MB VIAB."/>
      <sheetName val="Unit MB"/>
      <sheetName val="MAT.BET"/>
      <sheetName val="Estudo Comparativo"/>
      <sheetName val="MATERIAIS"/>
      <sheetName val="EQUIPAMENTOS"/>
      <sheetName val="MAO-DE-OBRA"/>
      <sheetName val="MBUQ"/>
      <sheetName val="Instalação"/>
      <sheetName val="Mobiliz."/>
      <sheetName val="PREV. --&gt;"/>
      <sheetName val="REC.CAM.GRAN."/>
      <sheetName val="SOLO.BRITA"/>
      <sheetName val="TSS"/>
      <sheetName val="MICRO1.5"/>
      <sheetName val="CONSERVA ROTINEIRA --&gt;"/>
      <sheetName val="REAT. APILOADO"/>
      <sheetName val="SOLO MELHORADO"/>
      <sheetName val="LIMP.PONTE"/>
      <sheetName val="IMPRIMAÇÃO"/>
      <sheetName val="PINT.LIG."/>
      <sheetName val="REC.REV."/>
      <sheetName val="REM.PROF.MAN."/>
      <sheetName val="REM.PROF.MEC"/>
      <sheetName val="TAPA.BUR.SERRA"/>
      <sheetName val="SEL.TRINCA"/>
      <sheetName val="CORR.MBUQ"/>
      <sheetName val="REP.CBUQ"/>
      <sheetName val="Plan2"/>
      <sheetName val="CORR.FRES.DESC."/>
      <sheetName val="LIMP.SARJ.MF."/>
      <sheetName val="LIMP.VALA.CORTE"/>
      <sheetName val="LIMP.VALA.DREN."/>
      <sheetName val="LIMP.DESCIDA"/>
      <sheetName val="LIMP.BUEIRO"/>
      <sheetName val="DESOB.BUEIRO"/>
      <sheetName val="CAIÇÃO"/>
      <sheetName val="R.M.SIN.H."/>
      <sheetName val="REC.CERCA"/>
      <sheetName val="ROC.MAN"/>
      <sheetName val="ROC.MEC"/>
      <sheetName val="ROC.COLONHÃO"/>
      <sheetName val="CORT.AREA.GRAMA"/>
      <sheetName val="CAP.MAN"/>
      <sheetName val="Dest.arv.D=0,15a0,30m"/>
      <sheetName val="Dest.arv.D=&gt;0,30m"/>
      <sheetName val="FRES.DESC."/>
      <sheetName val="CONS. EMERG --&gt;"/>
      <sheetName val="REC.MAN.ATERRO"/>
      <sheetName val="REC.MEC.ATERRO"/>
      <sheetName val="DRENO.SUB"/>
      <sheetName val="OBRAS MELHORAM --&gt;"/>
      <sheetName val="ENROC.PEDRA.ARR."/>
      <sheetName val="ENROC.PEDRA.JOG."/>
      <sheetName val="TUBO.60"/>
      <sheetName val="TUBO.80"/>
      <sheetName val="REC.GUARDA.CORPO"/>
      <sheetName val="Recomp.Guarda Corpo"/>
      <sheetName val="REV.VEG."/>
      <sheetName val="SERVIÇOS AUX --&gt;"/>
      <sheetName val="Usinagem Micro"/>
      <sheetName val="CONCRETO.CICLO"/>
      <sheetName val="CONCRETO.ACBC"/>
      <sheetName val="DOB.COL.ARM."/>
      <sheetName val="FORMA.MAD."/>
      <sheetName val="REAT.COMP.BUEIRO"/>
      <sheetName val="ESC.MAN.1ªCAT"/>
      <sheetName val="ESC.MEC.1ªCAT"/>
      <sheetName val="TRANSPORTE"/>
      <sheetName val="AUXILIARES"/>
      <sheetName val="ADM"/>
      <sheetName val="DIVIS"/>
      <sheetName val="Modelo"/>
      <sheetName val="RESU.SERV"/>
      <sheetName val="SINALIZ"/>
      <sheetName val="MICRO 1.5"/>
      <sheetName val="Gráf1"/>
      <sheetName val="cotacao materiais NASul"/>
      <sheetName val="Pedreirias"/>
    </sheetNames>
    <sheetDataSet>
      <sheetData sheetId="0" refreshError="1"/>
      <sheetData sheetId="1">
        <row r="8">
          <cell r="B8" t="str">
            <v>BR-262/M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ow r="34">
          <cell r="F34">
            <v>13</v>
          </cell>
        </row>
      </sheetData>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8">
          <cell r="H28">
            <v>67</v>
          </cell>
        </row>
      </sheetData>
      <sheetData sheetId="98" refreshError="1"/>
      <sheetData sheetId="99" refreshError="1"/>
      <sheetData sheetId="10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o Orçamento"/>
      <sheetName val="ORÇAMENTO BR-070 LOTE2"/>
      <sheetName val="Cronograma Físico-financeiro"/>
      <sheetName val="CURVA A B C"/>
    </sheetNames>
    <sheetDataSet>
      <sheetData sheetId="0"/>
      <sheetData sheetId="1">
        <row r="37">
          <cell r="E37" t="str">
            <v>NOVEMBRO/09</v>
          </cell>
        </row>
      </sheetData>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Empreiteira_Agrimat"/>
      <sheetName val="RESUMO-DVOP"/>
      <sheetName val="Reajuste "/>
      <sheetName val="Crono Físico-Financeiro "/>
      <sheetName val="Boletim Desempenho"/>
      <sheetName val="Base"/>
      <sheetName val="Sub-base"/>
      <sheetName val="Reforço Subleito"/>
      <sheetName val="Imprimação"/>
      <sheetName val="TSD-FOG"/>
      <sheetName val="CBUQ "/>
      <sheetName val="TSS"/>
      <sheetName val="AGREGADOS"/>
      <sheetName val="Mat Asf "/>
      <sheetName val="Corte DMT 50 a 200"/>
      <sheetName val="Corte DMT 800 a 1000"/>
      <sheetName val="DMT "/>
      <sheetName val="compact 100%"/>
      <sheetName val="Solo Mole)"/>
      <sheetName val="Enroncamento Pedra Jogada"/>
      <sheetName val="Cerca "/>
      <sheetName val="Desmatamento"/>
      <sheetName val="OAC"/>
      <sheetName val="Meio fio"/>
      <sheetName val="Dreno"/>
      <sheetName val="VPC"/>
      <sheetName val="TERR_PAV"/>
      <sheetName val="Crongrama SEET (2)"/>
      <sheetName val="RESUMO_DVOP"/>
      <sheetName val="Aterro C"/>
      <sheetName val="Mat As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_Gerais"/>
      <sheetName val="CAPA"/>
      <sheetName val="Contra-Capa"/>
      <sheetName val="Ficha Medição"/>
      <sheetName val="Memória de Cálculo"/>
      <sheetName val="Folha de Medição"/>
      <sheetName val="Folha de Med Acumuladas"/>
      <sheetName val="Canteiro"/>
      <sheetName val="Mobilização Equip"/>
      <sheetName val="Pluviom"/>
      <sheetName val="Fotos"/>
      <sheetName val="BDP"/>
    </sheetNames>
    <sheetDataSet>
      <sheetData sheetId="0">
        <row r="3">
          <cell r="C3" t="str">
            <v>SR/MT-0653/2009-00</v>
          </cell>
        </row>
        <row r="4">
          <cell r="C4" t="str">
            <v>REDRAM CONSTRUTORA DE OBRAS LTDA.</v>
          </cell>
        </row>
        <row r="9">
          <cell r="C9" t="str">
            <v>Km 799,3 - Km 879,3</v>
          </cell>
        </row>
        <row r="12">
          <cell r="C12">
            <v>40114</v>
          </cell>
        </row>
        <row r="16">
          <cell r="C16">
            <v>10</v>
          </cell>
        </row>
        <row r="17">
          <cell r="C17" t="str">
            <v>10ª Medição Parcial</v>
          </cell>
        </row>
        <row r="23">
          <cell r="C23">
            <v>40424</v>
          </cell>
        </row>
        <row r="24">
          <cell r="C24" t="str">
            <v>03 DE SETEMBRO DE 2010</v>
          </cell>
        </row>
        <row r="27">
          <cell r="C27" t="str">
            <v>01/08/2010 a 31/08/2010</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 val="RESUMO"/>
      <sheetName val="RELATÓRIO"/>
      <sheetName val="gráfico"/>
      <sheetName val="Pato "/>
      <sheetName val="Memorial "/>
      <sheetName val="Q Custo"/>
      <sheetName val="Transp"/>
      <sheetName val="Cronog"/>
      <sheetName val="rec_cam_pav_"/>
      <sheetName val="solo_cimento"/>
      <sheetName val="imprimação"/>
      <sheetName val="aquis_ CM_30 impri"/>
      <sheetName val="tr_CM_30 impr"/>
      <sheetName val="pint_lig"/>
      <sheetName val="aquis_ RR_1C pl"/>
      <sheetName val="tr_RR_1C pl"/>
      <sheetName val="capa selan_pedrisco"/>
      <sheetName val="aquis_RR_2C"/>
      <sheetName val="tr_RR_2C"/>
      <sheetName val="rec_rev_frio"/>
      <sheetName val="mbuf"/>
      <sheetName val="aquis_RM_1C"/>
      <sheetName val="tr_RM_1C"/>
      <sheetName val="rec_rev_quente"/>
      <sheetName val="mbuq"/>
      <sheetName val="aquis_CAP_20"/>
      <sheetName val="tr_CAP_20"/>
      <sheetName val="rem_man_rev_bet_"/>
      <sheetName val="rem_mec_cam_gran_pav_"/>
      <sheetName val="rem_man_cam_gran_pav_"/>
      <sheetName val="con_ciclp_"/>
      <sheetName val="con_cim_"/>
      <sheetName val="arg_cim_areia"/>
      <sheetName val="drobragem"/>
      <sheetName val="forma"/>
      <sheetName val="ret_com_bueiro"/>
      <sheetName val="reat_apil_"/>
      <sheetName val="limp_ponte"/>
      <sheetName val="esc_man_1ªcat"/>
      <sheetName val="esc_mec_vala_mat_1ªcat"/>
      <sheetName val="enroc_pd_arrum_"/>
      <sheetName val="enroc_pd_jogada"/>
      <sheetName val="tapa buraco"/>
      <sheetName val="aquis_CM_30 tp"/>
      <sheetName val="tr_CM_30 tp"/>
      <sheetName val="rem_pro_dem_mn_"/>
      <sheetName val="aquis_ CM_30 rmendo"/>
      <sheetName val="tr_CM_30 remendo"/>
      <sheetName val="selagem trinca"/>
      <sheetName val="aquis_RR_1C selagem"/>
      <sheetName val="tr_RR_1C selagem"/>
      <sheetName val="correção"/>
      <sheetName val="aquis_ RR_1C pl (2)"/>
      <sheetName val="tr_RR_1C pl (2)"/>
      <sheetName val="fresagem"/>
      <sheetName val="rec_guad_corpo"/>
      <sheetName val="limp_sarj_meio_fio"/>
      <sheetName val="limp_vala_dren_"/>
      <sheetName val="limp_desc_d_água"/>
      <sheetName val="limp_bueiro"/>
      <sheetName val="assent_ D_1_00m"/>
      <sheetName val="limp_pc_sinal_"/>
      <sheetName val="rec_pc_sinal_"/>
      <sheetName val="rec_def_met_"/>
      <sheetName val="caiação"/>
      <sheetName val="renov_sin_horiz_"/>
      <sheetName val="rec_manual aterro"/>
      <sheetName val="rma"/>
      <sheetName val="rem_manual barr_solo"/>
      <sheetName val="rem_manual barr_rocha"/>
      <sheetName val="roç_man_"/>
      <sheetName val="roç_cap_col_"/>
      <sheetName val="roç_mec_"/>
      <sheetName val="capina man_"/>
      <sheetName val="tr_lc_basc_5m3"/>
      <sheetName val="tr_remendo"/>
      <sheetName val="tr_lc_carroc_4t"/>
      <sheetName val="tr_com_carroc_"/>
      <sheetName val="tr_com_basc_10m³"/>
      <sheetName val="tr_loc_mat_bet"/>
      <sheetName val="micro"/>
      <sheetName val="aquis_pilim_"/>
      <sheetName val="tr_polim_"/>
      <sheetName val="veic_"/>
      <sheetName val="mobilização"/>
      <sheetName val="prancha"/>
      <sheetName val="instalação"/>
      <sheetName val="cerca"/>
      <sheetName val="trans_frio"/>
      <sheetName val="trans_quent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T modelo"/>
      <sheetName val="reg_mec_fx_dm_"/>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DMT modelo"/>
      <sheetName val="PMF"/>
      <sheetName val="Rel-15ª med."/>
      <sheetName val="Mat Asf"/>
      <sheetName val="P A T O 99 B"/>
      <sheetName val="Desmat 0,15"/>
      <sheetName val="RESUMO"/>
      <sheetName val="PLANILHA"/>
      <sheetName val="_TRANSPORTE MAN"/>
      <sheetName val="TRANSP"/>
      <sheetName val="Ficha"/>
      <sheetName val="TSD"/>
    </sheetNames>
    <sheetDataSet>
      <sheetData sheetId="0">
        <row r="18">
          <cell r="D18">
            <v>348840</v>
          </cell>
        </row>
      </sheetData>
      <sheetData sheetId="1">
        <row r="18">
          <cell r="D18">
            <v>348840</v>
          </cell>
        </row>
      </sheetData>
      <sheetData sheetId="2">
        <row r="18">
          <cell r="D18">
            <v>348840</v>
          </cell>
        </row>
      </sheetData>
      <sheetData sheetId="3">
        <row r="18">
          <cell r="D18">
            <v>348840</v>
          </cell>
        </row>
      </sheetData>
      <sheetData sheetId="4">
        <row r="18">
          <cell r="D18">
            <v>348840</v>
          </cell>
        </row>
      </sheetData>
      <sheetData sheetId="5">
        <row r="18">
          <cell r="D18">
            <v>348840</v>
          </cell>
        </row>
      </sheetData>
      <sheetData sheetId="6">
        <row r="18">
          <cell r="D18">
            <v>348840</v>
          </cell>
        </row>
      </sheetData>
      <sheetData sheetId="7">
        <row r="18">
          <cell r="D18">
            <v>348840</v>
          </cell>
        </row>
      </sheetData>
      <sheetData sheetId="8">
        <row r="18">
          <cell r="D18">
            <v>348840</v>
          </cell>
        </row>
      </sheetData>
      <sheetData sheetId="9">
        <row r="18">
          <cell r="D18">
            <v>348840</v>
          </cell>
        </row>
      </sheetData>
      <sheetData sheetId="10">
        <row r="18">
          <cell r="D18">
            <v>348840</v>
          </cell>
        </row>
      </sheetData>
      <sheetData sheetId="11" refreshError="1">
        <row r="18">
          <cell r="D18">
            <v>348840</v>
          </cell>
        </row>
        <row r="23">
          <cell r="D23">
            <v>14298.25</v>
          </cell>
        </row>
        <row r="28">
          <cell r="D28">
            <v>29220.5</v>
          </cell>
        </row>
        <row r="33">
          <cell r="D33">
            <v>116926.05</v>
          </cell>
        </row>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29">
          <cell r="D129">
            <v>224848.4</v>
          </cell>
        </row>
        <row r="134">
          <cell r="D134">
            <v>20851.2</v>
          </cell>
        </row>
        <row r="139">
          <cell r="D139">
            <v>37413.599999999999</v>
          </cell>
        </row>
        <row r="159">
          <cell r="D159">
            <v>0</v>
          </cell>
        </row>
        <row r="164">
          <cell r="D164">
            <v>470763.62400000001</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10">
          <cell r="D510">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lt;=até aqui"/>
      <sheetName val="PLAN-sipom"/>
      <sheetName val="Dr.Gilson"/>
      <sheetName val="Dados"/>
      <sheetName val="CCHE"/>
      <sheetName val="Crono "/>
      <sheetName val="BDI "/>
      <sheetName val="ES"/>
      <sheetName val="MObra"/>
      <sheetName val="calc.binder capa c.asfalto L-34"/>
      <sheetName val="dreno sub-hor.-transp&gt;3km"/>
      <sheetName val="CAP-20"/>
      <sheetName val="TABELA"/>
    </sheetNames>
    <sheetDataSet>
      <sheetData sheetId="0"/>
      <sheetData sheetId="1"/>
      <sheetData sheetId="2"/>
      <sheetData sheetId="3"/>
      <sheetData sheetId="4"/>
      <sheetData sheetId="5">
        <row r="6">
          <cell r="B6" t="str">
            <v>Sobrenco Engenharia e Comércio Ltda</v>
          </cell>
        </row>
      </sheetData>
      <sheetData sheetId="6"/>
      <sheetData sheetId="7"/>
      <sheetData sheetId="8"/>
      <sheetData sheetId="9"/>
      <sheetData sheetId="10"/>
      <sheetData sheetId="11"/>
      <sheetData sheetId="12"/>
      <sheetData sheetId="13"/>
      <sheetData sheetId="1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eiro"/>
      <sheetName val="AVS"/>
      <sheetName val="Ctr. (3)"/>
      <sheetName val="DMT"/>
      <sheetName val="Equipamentos"/>
      <sheetName val="Materiais"/>
      <sheetName val="Mão de Obra"/>
      <sheetName val="Diversos"/>
      <sheetName val="Trechos"/>
      <sheetName val="Vínculo (2)"/>
      <sheetName val="COLAR (2)"/>
      <sheetName val="Ctr. (2)"/>
      <sheetName val="Reciclagem de Base 1"/>
      <sheetName val="Reciclagem de Base 2"/>
      <sheetName val="CBUQ pol"/>
      <sheetName val="CBUQ Massa Fina"/>
      <sheetName val="Lama Grossa"/>
      <sheetName val="TSSp"/>
      <sheetName val="TSD"/>
      <sheetName val="Remoção CBUQ"/>
      <sheetName val="Selagem de trinca"/>
      <sheetName val="Micro Rev. 2 Cam."/>
      <sheetName val="AAUQ"/>
      <sheetName val="DCD 02 "/>
      <sheetName val="RBAM"/>
      <sheetName val="Base Solo Estab."/>
      <sheetName val="DPS 01"/>
      <sheetName val="Esc mat 1ª cat 600 a 800"/>
      <sheetName val="Compact 100% PN"/>
      <sheetName val="STC 03"/>
      <sheetName val="EDA 01"/>
      <sheetName val="Gabião"/>
      <sheetName val="Hidrossemeadura"/>
      <sheetName val="BSD 03"/>
      <sheetName val="DSS 03"/>
      <sheetName val="BSD 01"/>
      <sheetName val="Reciclagem de Base com BRITA"/>
      <sheetName val="TSS"/>
      <sheetName val="RBSM"/>
      <sheetName val="RBAM(FS)"/>
      <sheetName val="Fresagem Cont."/>
      <sheetName val="Vínculo"/>
      <sheetName val="COLAR"/>
      <sheetName val="Ctr."/>
      <sheetName val="RESUMO-DVOP_JBS"/>
      <sheetName val="resumo"/>
      <sheetName val="REAJU"/>
      <sheetName val="Rel-15ª med."/>
      <sheetName val="1.6"/>
    </sheetNames>
    <sheetDataSet>
      <sheetData sheetId="0"/>
      <sheetData sheetId="1"/>
      <sheetData sheetId="2"/>
      <sheetData sheetId="3"/>
      <sheetData sheetId="4"/>
      <sheetData sheetId="5"/>
      <sheetData sheetId="6"/>
      <sheetData sheetId="7"/>
      <sheetData sheetId="8"/>
      <sheetData sheetId="9">
        <row r="8">
          <cell r="Y8">
            <v>108.2</v>
          </cell>
        </row>
        <row r="12">
          <cell r="Y12">
            <v>223.2</v>
          </cell>
        </row>
        <row r="13">
          <cell r="Y13">
            <v>165.7</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sheetData sheetId="48"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Asf"/>
      <sheetName val="DMT modelo"/>
    </sheetNames>
    <sheetDataSet>
      <sheetData sheetId="0"/>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Ts - L2"/>
      <sheetName val="Mão de Obra"/>
      <sheetName val="variáveis"/>
      <sheetName val="rem prof"/>
      <sheetName val="reciclagem simpl"/>
      <sheetName val="reciclagem cimento"/>
      <sheetName val="base brita"/>
      <sheetName val="fresagem cont"/>
      <sheetName val="fresagem descont"/>
      <sheetName val="imprimação"/>
      <sheetName val="pint lig"/>
      <sheetName val="TSD"/>
      <sheetName val="CBUQ C-reperf"/>
      <sheetName val="CBUQ C-reposição"/>
      <sheetName val="CBUQ C-reforço"/>
      <sheetName val="CBUQ C-pav novo"/>
      <sheetName val="reg subleito"/>
      <sheetName val="sub base solo est s mist"/>
      <sheetName val="CBUQ B"/>
      <sheetName val="Aquis CAP"/>
      <sheetName val="Aquis CM-30"/>
      <sheetName val="Aquis RR1C"/>
      <sheetName val="Aquis RR1C polim"/>
      <sheetName val="Transp quent"/>
      <sheetName val="tranp frio"/>
    </sheetNames>
    <sheetDataSet>
      <sheetData sheetId="0"/>
      <sheetData sheetId="1">
        <row r="14">
          <cell r="E14">
            <v>15.7844</v>
          </cell>
        </row>
        <row r="15">
          <cell r="E15">
            <v>33.482100000000003</v>
          </cell>
        </row>
        <row r="27">
          <cell r="E27">
            <v>8.1313999999999993</v>
          </cell>
        </row>
      </sheetData>
      <sheetData sheetId="2">
        <row r="2">
          <cell r="B2">
            <v>0.27839999999999998</v>
          </cell>
        </row>
        <row r="3">
          <cell r="B3">
            <v>0.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RESUMO-SINFRA"/>
      <sheetName val="relató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row r="2">
          <cell r="A2" t="str">
            <v>E001</v>
          </cell>
          <cell r="B2" t="str">
            <v>Trator de Esteiras-D41E-6- com lâmina (82 Kw)</v>
          </cell>
          <cell r="C2">
            <v>103.7694</v>
          </cell>
          <cell r="D2">
            <v>10.849399999999999</v>
          </cell>
        </row>
        <row r="3">
          <cell r="A3" t="str">
            <v>E002</v>
          </cell>
          <cell r="B3" t="str">
            <v>Trator de Esteiras D6M - com lâmina (104 kW)</v>
          </cell>
          <cell r="C3">
            <v>150.8794</v>
          </cell>
          <cell r="D3">
            <v>10.849399999999999</v>
          </cell>
        </row>
        <row r="4">
          <cell r="A4" t="str">
            <v>E003</v>
          </cell>
          <cell r="B4" t="str">
            <v>Trator de Esteiras D8R - com lâmina ( 228 kW)</v>
          </cell>
          <cell r="C4">
            <v>282.21390000000002</v>
          </cell>
          <cell r="D4">
            <v>10.849399999999999</v>
          </cell>
        </row>
        <row r="5">
          <cell r="A5" t="str">
            <v>E006</v>
          </cell>
          <cell r="B5" t="str">
            <v>Motoniveladora - 120H - (104 kW)</v>
          </cell>
          <cell r="C5">
            <v>110.3526</v>
          </cell>
          <cell r="D5">
            <v>11.4693</v>
          </cell>
        </row>
        <row r="6">
          <cell r="A6" t="str">
            <v>E007</v>
          </cell>
          <cell r="B6" t="str">
            <v>Trator Agricola - MF 292/4 - (77 kW)</v>
          </cell>
          <cell r="C6">
            <v>52.975200000000001</v>
          </cell>
          <cell r="D6">
            <v>8.3695000000000004</v>
          </cell>
        </row>
        <row r="7">
          <cell r="A7" t="str">
            <v>E010</v>
          </cell>
          <cell r="B7" t="str">
            <v>Carregadeira de Pneus - 950G - 3,1 m³ (135 kw)</v>
          </cell>
          <cell r="C7">
            <v>141.58940000000001</v>
          </cell>
          <cell r="D7">
            <v>10.849399999999999</v>
          </cell>
        </row>
        <row r="8">
          <cell r="A8" t="str">
            <v>E011</v>
          </cell>
          <cell r="B8" t="str">
            <v>Retroescavadeira - MF 86HF (57KW)</v>
          </cell>
          <cell r="C8">
            <v>52.539400000000001</v>
          </cell>
          <cell r="D8">
            <v>10.849399999999999</v>
          </cell>
        </row>
        <row r="9">
          <cell r="A9" t="str">
            <v>E013</v>
          </cell>
          <cell r="B9" t="str">
            <v>Rolo Compactador-CA-25-PP-pé de carneiro autop. 11,25t vibrat (85 kW)</v>
          </cell>
          <cell r="C9">
            <v>81.165000000000006</v>
          </cell>
          <cell r="D9">
            <v>8.3695000000000004</v>
          </cell>
        </row>
        <row r="10">
          <cell r="A10" t="str">
            <v>E016</v>
          </cell>
          <cell r="B10" t="str">
            <v>Carregadeira de Pneus - W-20 - 1,33 m³ (79 kW)</v>
          </cell>
          <cell r="C10">
            <v>80.969399999999993</v>
          </cell>
          <cell r="D10">
            <v>10.849399999999999</v>
          </cell>
        </row>
        <row r="11">
          <cell r="A11" t="str">
            <v>E062</v>
          </cell>
          <cell r="B11" t="str">
            <v>Escavadeira Hidráulica - 330 CL - com esteira - cap. 1,7 m³ (184 kM)</v>
          </cell>
          <cell r="C11">
            <v>254.59630000000001</v>
          </cell>
          <cell r="D11">
            <v>11.4693</v>
          </cell>
        </row>
        <row r="12">
          <cell r="A12" t="str">
            <v>E101</v>
          </cell>
          <cell r="B12" t="str">
            <v>Grade de Discos - GA 24 x 24</v>
          </cell>
          <cell r="C12">
            <v>1.8445</v>
          </cell>
          <cell r="D12">
            <v>0</v>
          </cell>
        </row>
        <row r="13">
          <cell r="A13" t="str">
            <v>E105</v>
          </cell>
          <cell r="B13" t="str">
            <v>Rolo Compactador-SP 8000 de pneus autoprop. 21 t (97kW)</v>
          </cell>
          <cell r="C13">
            <v>78.503500000000003</v>
          </cell>
          <cell r="D13">
            <v>8.3695000000000004</v>
          </cell>
        </row>
        <row r="14">
          <cell r="A14" t="str">
            <v>E107</v>
          </cell>
          <cell r="B14" t="str">
            <v>Vassoura Mecânica : - rebocável</v>
          </cell>
          <cell r="C14">
            <v>3.7631999999999999</v>
          </cell>
          <cell r="D14">
            <v>0</v>
          </cell>
        </row>
        <row r="15">
          <cell r="A15" t="str">
            <v>E108</v>
          </cell>
          <cell r="B15" t="str">
            <v>Distruidor de Agregados : - rebocável</v>
          </cell>
          <cell r="C15">
            <v>3.1970999999999998</v>
          </cell>
          <cell r="D15">
            <v>0</v>
          </cell>
        </row>
        <row r="16">
          <cell r="A16" t="str">
            <v>E110</v>
          </cell>
          <cell r="B16" t="str">
            <v>Tanque de Estocagem de Asfalto : - 20.000 1</v>
          </cell>
          <cell r="C16">
            <v>3.15</v>
          </cell>
          <cell r="D16">
            <v>0</v>
          </cell>
        </row>
        <row r="17">
          <cell r="A17" t="str">
            <v>E111</v>
          </cell>
          <cell r="B17" t="str">
            <v>Equip. Distribuição de Asfalto : - montado em caminhão (150 KW)</v>
          </cell>
          <cell r="C17">
            <v>90.014600000000002</v>
          </cell>
          <cell r="D17">
            <v>9.9193999999999996</v>
          </cell>
        </row>
        <row r="18">
          <cell r="A18" t="str">
            <v>E112</v>
          </cell>
          <cell r="B18" t="str">
            <v>Aquecedor de Fluido Térmico : TH III - (8 kW)</v>
          </cell>
          <cell r="C18">
            <v>14.9025</v>
          </cell>
          <cell r="D18">
            <v>0</v>
          </cell>
        </row>
        <row r="19">
          <cell r="A19" t="str">
            <v>E302</v>
          </cell>
          <cell r="B19" t="str">
            <v>Betoneira: - 320 1 (elétrica) (4 kW)</v>
          </cell>
          <cell r="C19">
            <v>8.6752000000000002</v>
          </cell>
          <cell r="D19">
            <v>8.3695000000000004</v>
          </cell>
        </row>
        <row r="20">
          <cell r="A20" t="str">
            <v>E304</v>
          </cell>
          <cell r="B20" t="str">
            <v>Transporte Manual : - carrinho de mão 80 1</v>
          </cell>
          <cell r="C20">
            <v>0.1421</v>
          </cell>
          <cell r="D20">
            <v>0</v>
          </cell>
        </row>
        <row r="21">
          <cell r="A21" t="str">
            <v>E306</v>
          </cell>
          <cell r="B21" t="str">
            <v>Vibrador de Concreto : VIP45/MT2 - de imersão (2 kW)</v>
          </cell>
          <cell r="C21">
            <v>7.8125</v>
          </cell>
          <cell r="D21">
            <v>7.4396000000000004</v>
          </cell>
        </row>
        <row r="22">
          <cell r="A22" t="str">
            <v>E311</v>
          </cell>
          <cell r="B22" t="str">
            <v>Fábric. Pré-Moldado Concreto : - tubos D=0,8m M / F (2 kW)</v>
          </cell>
          <cell r="C22">
            <v>5.0774999999999997</v>
          </cell>
          <cell r="D22">
            <v>0</v>
          </cell>
        </row>
        <row r="23">
          <cell r="A23" t="str">
            <v>E312</v>
          </cell>
          <cell r="B23" t="str">
            <v>Fábric. Pré-Moldado Concreto : - tubos D=1,00m M / F (2 kW)</v>
          </cell>
          <cell r="C23">
            <v>5.4814999999999996</v>
          </cell>
          <cell r="D23">
            <v>0</v>
          </cell>
        </row>
        <row r="24">
          <cell r="A24" t="str">
            <v>E402</v>
          </cell>
          <cell r="B24" t="str">
            <v>Caminhão Carroceria : - de madeira 15 t (170kW)</v>
          </cell>
          <cell r="C24">
            <v>88.628699999999995</v>
          </cell>
          <cell r="D24">
            <v>9.9193999999999996</v>
          </cell>
        </row>
        <row r="25">
          <cell r="A25" t="str">
            <v>E403</v>
          </cell>
          <cell r="B25" t="str">
            <v>Caminhão Carroceria : - de madeira 15 t (170 kW)</v>
          </cell>
          <cell r="C25">
            <v>88.628699999999995</v>
          </cell>
          <cell r="D25">
            <v>9.9193999999999996</v>
          </cell>
        </row>
        <row r="26">
          <cell r="A26" t="str">
            <v>E404</v>
          </cell>
          <cell r="B26" t="str">
            <v>Caminhão Basculante 2423 K - 10 m³ - 15 t (170 kW)</v>
          </cell>
          <cell r="C26">
            <v>92.033699999999996</v>
          </cell>
          <cell r="D26">
            <v>9.9193999999999996</v>
          </cell>
        </row>
        <row r="27">
          <cell r="A27" t="str">
            <v>E406</v>
          </cell>
          <cell r="B27" t="str">
            <v>Caminhão Tanque : L162/51 - 6.000 1 (150 kW)</v>
          </cell>
          <cell r="C27">
            <v>78.231999999999999</v>
          </cell>
          <cell r="D27">
            <v>9.9193999999999996</v>
          </cell>
        </row>
        <row r="28">
          <cell r="A28" t="str">
            <v>E407</v>
          </cell>
          <cell r="B28" t="str">
            <v>Caminhão Tanque : 2423 K - 10.000 1 (170 kW)</v>
          </cell>
          <cell r="C28">
            <v>89.6374</v>
          </cell>
          <cell r="D28">
            <v>9.9193999999999996</v>
          </cell>
        </row>
        <row r="29">
          <cell r="A29" t="str">
            <v>E408</v>
          </cell>
          <cell r="B29" t="str">
            <v>Caminhão carroceria : 710 / 37 - fixa 4 t (80 kW)</v>
          </cell>
          <cell r="C29">
            <v>45.011400000000002</v>
          </cell>
          <cell r="D29">
            <v>9.9193999999999996</v>
          </cell>
        </row>
        <row r="30">
          <cell r="A30" t="str">
            <v>E409</v>
          </cell>
          <cell r="B30" t="str">
            <v>Caminhão Carroceria : L1620/51 - fixa 9 t (150 kW)</v>
          </cell>
          <cell r="C30">
            <v>77.797700000000006</v>
          </cell>
          <cell r="D30">
            <v>9.9193999999999996</v>
          </cell>
        </row>
        <row r="31">
          <cell r="A31" t="str">
            <v>E416</v>
          </cell>
          <cell r="B31" t="str">
            <v>Veiculo Leve : - pick up (4 x 4) (97 kW)</v>
          </cell>
          <cell r="C31">
            <v>56.171999999999997</v>
          </cell>
          <cell r="D31">
            <v>8.9894999999999996</v>
          </cell>
        </row>
        <row r="32">
          <cell r="A32" t="str">
            <v>E432</v>
          </cell>
          <cell r="B32" t="str">
            <v>Caminhão Basculante: FM 12 6x4 - 20 t (279 kW)</v>
          </cell>
          <cell r="C32">
            <v>150.5478</v>
          </cell>
          <cell r="D32">
            <v>9.9193999999999996</v>
          </cell>
        </row>
        <row r="33">
          <cell r="A33" t="str">
            <v>E434</v>
          </cell>
          <cell r="B33" t="str">
            <v>Caminhão Carroceria : L 1620/51 - c/guindaste 6 t x m (150 kW)</v>
          </cell>
          <cell r="C33">
            <v>85.024199999999993</v>
          </cell>
          <cell r="D33">
            <v>9.9193999999999996</v>
          </cell>
        </row>
        <row r="34">
          <cell r="A34" t="str">
            <v>E508</v>
          </cell>
          <cell r="B34" t="str">
            <v>Grupo Gerador : GEHY-3 - 2,5 / 3,0 KVA (3kW)</v>
          </cell>
          <cell r="C34">
            <v>10.6907</v>
          </cell>
          <cell r="D34">
            <v>8.3695000000000004</v>
          </cell>
        </row>
        <row r="35">
          <cell r="A35" t="str">
            <v>E509</v>
          </cell>
          <cell r="B35" t="str">
            <v>Grupo Gerador : - GEHY - 18 - 16,8 / 18,5 KVA (15 kW)</v>
          </cell>
          <cell r="C35">
            <v>16.018699999999999</v>
          </cell>
          <cell r="D35">
            <v>8.3695000000000004</v>
          </cell>
        </row>
        <row r="36">
          <cell r="A36" t="str">
            <v>E904</v>
          </cell>
          <cell r="B36" t="str">
            <v>Máquina de Bancada : - serra circular de 12"</v>
          </cell>
          <cell r="C36">
            <v>0.15859999999999999</v>
          </cell>
          <cell r="D36">
            <v>0</v>
          </cell>
        </row>
        <row r="37">
          <cell r="A37" t="str">
            <v>E906</v>
          </cell>
          <cell r="B37" t="str">
            <v>Compactador Manual : ES 600 - soquete vibratório (2 kW)</v>
          </cell>
          <cell r="C37">
            <v>13.7362</v>
          </cell>
          <cell r="D37">
            <v>7.4396000000000004</v>
          </cell>
        </row>
        <row r="38">
          <cell r="A38" t="str">
            <v>E908</v>
          </cell>
          <cell r="B38" t="str">
            <v>Máquina para Pintura : - demarcação de faixas autoprop.(44 kW)</v>
          </cell>
          <cell r="C38">
            <v>52.059310000000004</v>
          </cell>
          <cell r="D38">
            <v>11.4693</v>
          </cell>
        </row>
        <row r="39">
          <cell r="A39" t="str">
            <v>E909</v>
          </cell>
          <cell r="B39" t="str">
            <v>Equip. para Hidrossemeadura : - 5.500 1 (125 kW)</v>
          </cell>
          <cell r="C39">
            <v>99.427700000000002</v>
          </cell>
          <cell r="D39">
            <v>9.9193999999999996</v>
          </cell>
        </row>
        <row r="40">
          <cell r="A40" t="str">
            <v>E920</v>
          </cell>
          <cell r="B40" t="str">
            <v>Máquina para Pintura : - de faixa a quente p/ mat. Termop. (22 kW)</v>
          </cell>
          <cell r="C40">
            <v>48.274099999999997</v>
          </cell>
          <cell r="D40">
            <v>11.4693</v>
          </cell>
        </row>
        <row r="41">
          <cell r="A41" t="str">
            <v>E921</v>
          </cell>
          <cell r="B41" t="str">
            <v>Fusor : - 600 1 (10kW)</v>
          </cell>
          <cell r="C41">
            <v>19.627500000000001</v>
          </cell>
          <cell r="D41">
            <v>0</v>
          </cell>
        </row>
        <row r="42">
          <cell r="A42" t="str">
            <v>E922</v>
          </cell>
          <cell r="B42" t="str">
            <v>Martelete : - perfurador/rompedor elétrico 11316 (1 KW)</v>
          </cell>
          <cell r="C42">
            <v>7.9108999999999998</v>
          </cell>
          <cell r="D42">
            <v>7.4396000000000004</v>
          </cell>
        </row>
      </sheetData>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refreshError="1"/>
      <sheetData sheetId="74" refreshError="1"/>
      <sheetData sheetId="75" refreshError="1"/>
      <sheetData sheetId="7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97"/>
    </sheetNames>
    <definedNames>
      <definedName name="telaC"/>
    </defined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 val="Boletim de Desempenho Parcial"/>
    </sheetNames>
    <sheetDataSet>
      <sheetData sheetId="0"/>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imbo de Nota"/>
      <sheetName val="croqui localiz_"/>
      <sheetName val="Banco"/>
      <sheetName val="Boletim"/>
      <sheetName val="Transporte-N"/>
      <sheetName val="MEDICÃO ADMINISTRAÇÃO"/>
      <sheetName val="Extenso 1 (381)"/>
      <sheetName val="Extenso"/>
      <sheetName val="Dados Contrato"/>
      <sheetName val="Elementos"/>
      <sheetName val="Pluviometria"/>
      <sheetName val="Boletim de Desempenho"/>
      <sheetName val="Cronograma"/>
      <sheetName val="Quadro Ind."/>
      <sheetName val="Nivel Cons."/>
      <sheetName val="Avanço Físico"/>
      <sheetName val="MEDIÇÃO LÍQUIDA"/>
      <sheetName val="MEDIÇÃO CONSOLIDADA"/>
      <sheetName val="Cont_Saldo"/>
      <sheetName val="MEDICÃO RESUMO (040)"/>
      <sheetName val="MEDICÃO RESUMO (381)"/>
      <sheetName val="MEDICÃO RESUMO GERAL"/>
      <sheetName val="01-Muro Gabião"/>
      <sheetName val="Desmat. Destoc.-2"/>
      <sheetName val="03-Esc. Carga 1ª Cat."/>
      <sheetName val="04-Reaterro Apiloado"/>
      <sheetName val="05-Reg. Mec. Faixa Domínio"/>
      <sheetName val="06-Solo p Base Remendo"/>
      <sheetName val="07-Recomp. Rev. CBUQ"/>
      <sheetName val="08-Remoção Mec. Revest. Bet."/>
      <sheetName val="09-Fresagem"/>
      <sheetName val="10-Concreto Ciclópico"/>
      <sheetName val="11-Concreto (Manual + Lanç.)"/>
      <sheetName val="12-Concreto (Conf. + Lanç.)"/>
      <sheetName val="13-Argamassa"/>
      <sheetName val="14-Dobragem e Armadura"/>
      <sheetName val="15-Forma de Madeira"/>
      <sheetName val="16-Reaterro e Comp. Bueiro"/>
      <sheetName val="17-Limpeza de Ponte"/>
      <sheetName val="18-Escavação Manual"/>
      <sheetName val="19-Escav. Mecaniz."/>
      <sheetName val="20-Assent. Dreno Profundo"/>
      <sheetName val="21-Enronc. Pedra Arrum."/>
      <sheetName val="22-Enleivamento"/>
      <sheetName val="23-Enronc. Pedra Jogada"/>
      <sheetName val="24-Alvenaria"/>
      <sheetName val="25-Muro Gabião"/>
      <sheetName val="26-Tapa Buraco"/>
      <sheetName val="27-Remendo Profundo Manual"/>
      <sheetName val="28-Remendo Profundo Mecaniz"/>
      <sheetName val="29-Selagem Trinca"/>
      <sheetName val="30-Correção.Defeito.CBUQ"/>
      <sheetName val="31-Limpesa.Sarjeta"/>
      <sheetName val="32-Valeta.Corte"/>
      <sheetName val="33-Limp. de Vala Dren."/>
      <sheetName val="34-Limpeza de Bueiro"/>
      <sheetName val="35-Desobstrução de Bueiro"/>
      <sheetName val="36-Assent. Tubo 60"/>
      <sheetName val="37-Assent. Tubo 80"/>
      <sheetName val="38-Assent. Tubo 100"/>
      <sheetName val="39-Assent. Tubo 120"/>
      <sheetName val="40-Limp. Placa Sinaliz."/>
      <sheetName val="41-Recomp. Placa Sinaliz."/>
      <sheetName val="42-Caiação"/>
      <sheetName val="43-Renov. Sinal."/>
      <sheetName val="44-Recomp. Total Cerca"/>
      <sheetName val="45-Recomp. Parc. Cerca Mourão"/>
      <sheetName val="46-Recomp. Parc. Cerca Arame"/>
      <sheetName val="47-Recomp. Manual Aterro"/>
      <sheetName val="48-Recomp. Mecan. Aterro1"/>
      <sheetName val="49-Rem. Man. Barreira"/>
      <sheetName val="50-Rem. Mecan. Barreira"/>
      <sheetName val="51-Roçada Manual"/>
      <sheetName val="52-Roçada Colonião"/>
      <sheetName val="53-Roçada Mecaniz"/>
      <sheetName val="54-Capina Manual"/>
      <sheetName val="55-Transp. Comercial 10m3"/>
      <sheetName val="56-Transp. Local 5m3"/>
      <sheetName val="57-Transp. Local Remendo"/>
      <sheetName val="58-Transp. Local Carroc."/>
      <sheetName val="59-Transp. Comercial Carroc."/>
      <sheetName val="55-Transp. Comercial 10m3 (040)"/>
      <sheetName val="56-Transp. Local 5m3 (040)"/>
      <sheetName val="57-Transp. Local Remendo (040)"/>
      <sheetName val="58-Transp. Local Carroc. (040)"/>
      <sheetName val="59-Transp. Com. Carroc. (040)"/>
      <sheetName val="55-Transp. Comercial 10m3 (2)"/>
      <sheetName val="56-Transp. Local 5m3 (2)"/>
      <sheetName val="Transp. Local Remendo-57 (2)"/>
      <sheetName val="58-Transp. Local Carroc. (2)"/>
      <sheetName val="59Transp. Comercial Carroc. (2)"/>
      <sheetName val="60-Moto Serra"/>
      <sheetName val="61-Encarregado"/>
      <sheetName val="62-Servente"/>
      <sheetName val="63-Pedreiro"/>
      <sheetName val="64-Carpinteiro"/>
      <sheetName val="65-Carregadeira Case"/>
      <sheetName val="66-Retroescavadeira"/>
      <sheetName val="67-Caminhão Basc. 5m3"/>
      <sheetName val="68-Caminhão Basc. 10m3"/>
      <sheetName val="69-Caminhão Tanque"/>
      <sheetName val="70-Caminhão Carroceria"/>
      <sheetName val="Tapa Buraco com Clipper-25"/>
      <sheetName val="Tapa Buraco-N"/>
      <sheetName val="Transporte.Mat.Remendo-N"/>
      <sheetName val="Reaterro e Compac. Bueiro"/>
      <sheetName val="Relatorio BR 040.262.381"/>
      <sheetName val="Avanço"/>
      <sheetName val="Indice"/>
      <sheetName val="Gabião"/>
      <sheetName val="P_Ligação"/>
      <sheetName val="Regularização"/>
      <sheetName val="Solo p rem_"/>
      <sheetName val="Rec.Revest.MBUQ"/>
      <sheetName val="Concreto de Cimento"/>
      <sheetName val="Forma madeira"/>
      <sheetName val="Escavação Mecanizada"/>
      <sheetName val="Enrocam. pedra.jogada"/>
      <sheetName val="Vala.drenagem"/>
      <sheetName val="Caiação."/>
      <sheetName val="Rec Mec de Aterro"/>
      <sheetName val="Gráf1"/>
      <sheetName val="MBetuminosa"/>
      <sheetName val="Rec revest"/>
      <sheetName val="Rem pav"/>
      <sheetName val="Ciclopico"/>
      <sheetName val="Portland"/>
      <sheetName val="Aço"/>
      <sheetName val="Argamassa"/>
      <sheetName val="Reaterro"/>
      <sheetName val="Forma"/>
      <sheetName val="Escav_ Mec"/>
      <sheetName val="Dreno"/>
      <sheetName val="Grama"/>
      <sheetName val="New jersey"/>
      <sheetName val="Enrocamento"/>
      <sheetName val="Remendo manual"/>
      <sheetName val="Remendo mec_"/>
      <sheetName val="Guarda corpo"/>
      <sheetName val="Fresagem"/>
      <sheetName val="V de corte"/>
      <sheetName val="Limpeza Bueiro"/>
      <sheetName val="bueiro 80"/>
      <sheetName val="Placas"/>
      <sheetName val="Defensa"/>
      <sheetName val="Balizador"/>
      <sheetName val="Cerca _MOIRÃ0_"/>
      <sheetName val="Cerca _ARAME_"/>
      <sheetName val="Sinalização"/>
      <sheetName val="Aterro manual"/>
      <sheetName val="Aterro"/>
      <sheetName val="Rem_ manual"/>
      <sheetName val="Barreira Mec_"/>
      <sheetName val="Colonião"/>
      <sheetName val="5m³"/>
      <sheetName val="Mat_ Remendos"/>
      <sheetName val="traço"/>
      <sheetName val="Carroceria"/>
      <sheetName val="Limpeza Descida Dágua"/>
      <sheetName val="Armadura"/>
      <sheetName val="Betuminosos"/>
      <sheetName val="Encarregado"/>
      <sheetName val="Servente"/>
      <sheetName val="Pedreiro"/>
      <sheetName val="Retroescavadeira"/>
      <sheetName val="SERVIÇOS EXTRAS"/>
      <sheetName val="Cub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Sumário"/>
      <sheetName val="Capa Apres"/>
      <sheetName val="Apres"/>
      <sheetName val="Capa Mapa"/>
      <sheetName val="Mapa"/>
      <sheetName val="Capa Premissas"/>
      <sheetName val="Premissas"/>
      <sheetName val="Capa Caract. Seg."/>
      <sheetName val="Áreas gramadas"/>
      <sheetName val="Drenagem"/>
      <sheetName val="OAE"/>
      <sheetName val="Capa Memória de Calc"/>
      <sheetName val="Características 1"/>
      <sheetName val="Percentual 1"/>
      <sheetName val="M2 1"/>
      <sheetName val="Características 2"/>
      <sheetName val="Percentual 2"/>
      <sheetName val="M2 2"/>
      <sheetName val="BASE_Características total"/>
      <sheetName val="BASE_Percentual total"/>
      <sheetName val="BASE_M2 total"/>
      <sheetName val="Quantitativos"/>
      <sheetName val="CMB"/>
      <sheetName val="ESP"/>
      <sheetName val="Fresagem"/>
      <sheetName val="Capa Resumo"/>
      <sheetName val="Unifilar"/>
      <sheetName val="Orçamento Total"/>
      <sheetName val="Orçamento por Kmf"/>
      <sheetName val="Orçamento por SOLUÇÃO"/>
      <sheetName val="Crono. Financ. (kmf)"/>
      <sheetName val="BASE_Orçamento por Kmf"/>
      <sheetName val="BASE_Crono. Financ. (kmf)"/>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_U"/>
      <sheetName val="Plan1"/>
      <sheetName val="BR-230 POMBAL-S.GONÇA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47">
          <cell r="E47" t="str">
            <v>ANEXO I - Levantamento Visual Contínuo (LVC)</v>
          </cell>
        </row>
      </sheetData>
      <sheetData sheetId="40" refreshError="1"/>
      <sheetData sheetId="41" refreshError="1">
        <row r="47">
          <cell r="E47" t="str">
            <v>ANEXO II - Avaliação Objetiva de Superfície (IGG)</v>
          </cell>
        </row>
      </sheetData>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apa (2)"/>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Unitari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Teor"/>
      <sheetName val="Carimbo de Nota"/>
      <sheetName val="P A T O 98 D"/>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Anual de Trab Orçamento "/>
      <sheetName val="Quadro de Quantidades "/>
      <sheetName val="Cronog Físico Finaceiro "/>
      <sheetName val="Projeto Básico"/>
      <sheetName val="Instalação de Canteiro"/>
      <sheetName val="CRONFISFIN_"/>
      <sheetName val="T_Local Mat_Bet_120_356_482"/>
      <sheetName val="MEMODESC "/>
      <sheetName val="Custo U_ BRITA R_ PROF_jan_01"/>
      <sheetName val="Custo Unit_ P_ LIG_jan_01"/>
      <sheetName val="Mobilização e Desmobilização"/>
      <sheetName val="Aquisiç Transp Mat Betuminoso "/>
      <sheetName val="Gráfico Distâncias Transporte"/>
      <sheetName val="Transp Comercial 10 m³"/>
      <sheetName val="Transp Local Basculante 5 m³ "/>
      <sheetName val="Transp Local  Material Remendo"/>
      <sheetName val="Tansp Local Carroceria 4 T"/>
      <sheetName val="Custo Unit_ MBB jan_01"/>
      <sheetName val="Custo Unit_ T_Bur_jan_01"/>
      <sheetName val="Custo Unit_ R_Prof_jan_01"/>
      <sheetName val="Custo U_Corr_Def_MBB_jan_01"/>
      <sheetName val="PONTES"/>
      <sheetName val="Extenso"/>
      <sheetName val="Custo Unit_ Imprim_abr_00"/>
      <sheetName val="Custo U_ Fres_ Desc_jun_00_"/>
      <sheetName val="Custo Unit_ Sel_Trin_jun_00_"/>
      <sheetName val="C_ U_ CAPA SEL_ C_ P_jun_00_"/>
      <sheetName val="C_ U_ Conc_ Ciclop_jun_00_"/>
      <sheetName val="Custo Unit_ MBUF_jun_00_"/>
      <sheetName val="C_ U_ REC_REV_MBUF_jun_00_"/>
      <sheetName val="Custo Unit_ MBUQ_jun_00_"/>
      <sheetName val="C_ U_ REC_REV_MBUQ_jun_00_"/>
      <sheetName val="Custo U_ A_Dreno Pr_jun_00_"/>
      <sheetName val="Custo U_ Fabr_T_ Dreno_jun_00_"/>
      <sheetName val="Custo U_ Enr_P_ Jogada_jun_00_"/>
      <sheetName val="Custo U_ ASSENT_ TUBO 0_60 _2_"/>
      <sheetName val="Custo U_ Fabr_Tubo 0_60  _2_"/>
      <sheetName val="Custo U_ ASSENT_ TUBO 0_80 _2_"/>
      <sheetName val="Custo U_ Fabr_Tubo 0_80 _2_"/>
      <sheetName val="Custo U_ ASSENT_ TUBO 1_0 _2_"/>
      <sheetName val="Custo U_ Fabr_Tubo 1_0 _2_"/>
      <sheetName val="Custo U_ Sub_ Balizadorset_99"/>
      <sheetName val="Custo U_ F_Balizadorset_99"/>
      <sheetName val="Custo U_ R_p_ cerca Conc_set_99"/>
      <sheetName val="Custo U_ F_Mourão Est_set_99"/>
      <sheetName val="Custo U_ F_Mourão Suporteset_99"/>
      <sheetName val="Carimbo de Nota"/>
      <sheetName val="compos1"/>
    </sheetNames>
    <sheetDataSet>
      <sheetData sheetId="0"/>
      <sheetData sheetId="1"/>
      <sheetData sheetId="2"/>
      <sheetData sheetId="3"/>
      <sheetData sheetId="4"/>
      <sheetData sheetId="5">
        <row r="1">
          <cell r="A1" t="e">
            <v>#REF!</v>
          </cell>
          <cell r="I1" t="e">
            <v>#REF!</v>
          </cell>
        </row>
        <row r="2">
          <cell r="A2" t="e">
            <v>#REF!</v>
          </cell>
          <cell r="K2" t="str">
            <v>EXTENSÃO(KM):</v>
          </cell>
          <cell r="L2">
            <v>97.6</v>
          </cell>
        </row>
        <row r="3">
          <cell r="A3" t="e">
            <v>#REF!</v>
          </cell>
        </row>
        <row r="4">
          <cell r="E4" t="str">
            <v>CRONOGRAMA FÍSICO-FINANCEIRO</v>
          </cell>
        </row>
        <row r="5">
          <cell r="A5" t="str">
            <v>ITEM</v>
          </cell>
          <cell r="B5" t="str">
            <v>DISCRIMINAÇÃO</v>
          </cell>
          <cell r="C5" t="str">
            <v>QUANT.</v>
          </cell>
          <cell r="D5" t="str">
            <v>UN</v>
          </cell>
          <cell r="E5">
            <v>1</v>
          </cell>
          <cell r="F5">
            <v>2</v>
          </cell>
          <cell r="G5">
            <v>3</v>
          </cell>
          <cell r="H5">
            <v>4</v>
          </cell>
          <cell r="I5">
            <v>5</v>
          </cell>
          <cell r="J5">
            <v>6</v>
          </cell>
          <cell r="K5">
            <v>7</v>
          </cell>
          <cell r="L5">
            <v>8</v>
          </cell>
          <cell r="M5">
            <v>9</v>
          </cell>
          <cell r="N5">
            <v>10</v>
          </cell>
          <cell r="O5">
            <v>11</v>
          </cell>
          <cell r="P5">
            <v>12</v>
          </cell>
        </row>
        <row r="6">
          <cell r="A6" t="str">
            <v>01.401.00</v>
          </cell>
          <cell r="B6" t="str">
            <v>RECOMPOSIÇÃO DE REVESTIMENTO PRIMÁRIO</v>
          </cell>
          <cell r="C6" t="str">
            <v>$'Plano Anual de Trab Orçamento '.#REF!#REF!</v>
          </cell>
          <cell r="D6" t="str">
            <v>m³</v>
          </cell>
        </row>
        <row r="7">
          <cell r="A7" t="str">
            <v>01.930.00</v>
          </cell>
          <cell r="B7" t="str">
            <v>REGULARIZAÇÃO MECANIZADA FAIXA DOMÍNIO</v>
          </cell>
          <cell r="C7" t="str">
            <v>$'Plano Anual de Trab Orçamento '.#REF!#REF!</v>
          </cell>
          <cell r="D7" t="str">
            <v>m²</v>
          </cell>
        </row>
        <row r="8">
          <cell r="A8" t="str">
            <v>02.200.00</v>
          </cell>
          <cell r="B8" t="str">
            <v>SOLO PARA BASE REMENDO PROFUNDO</v>
          </cell>
          <cell r="C8" t="str">
            <v>$'Plano Anual de Trab Orçamento '.#REF!#REF!</v>
          </cell>
          <cell r="D8" t="str">
            <v>m³</v>
          </cell>
        </row>
        <row r="9">
          <cell r="A9" t="str">
            <v>02.230.00</v>
          </cell>
          <cell r="B9" t="str">
            <v>BRITA PARA BASE REMENDO PROFUNDO</v>
          </cell>
          <cell r="C9" t="e">
            <v>#REF!</v>
          </cell>
          <cell r="D9" t="str">
            <v>m³</v>
          </cell>
        </row>
        <row r="10">
          <cell r="A10" t="str">
            <v>02.400.00</v>
          </cell>
          <cell r="B10" t="str">
            <v>PINTURA DE LIGAÇÃO</v>
          </cell>
          <cell r="C10" t="str">
            <v>$'Plano Anual de Trab Orçamento '.#REF!#REF!</v>
          </cell>
          <cell r="D10" t="str">
            <v>m²</v>
          </cell>
        </row>
        <row r="11">
          <cell r="A11" t="str">
            <v>02.500.00</v>
          </cell>
          <cell r="B11" t="str">
            <v>CAPA SELANTE COM PEDRISCO</v>
          </cell>
          <cell r="C11" t="str">
            <v>$'Plano Anual de Trab Orçamento '.#REF!#REF!</v>
          </cell>
          <cell r="D11" t="str">
            <v>m²</v>
          </cell>
        </row>
        <row r="12">
          <cell r="A12" t="str">
            <v>02.530.00</v>
          </cell>
          <cell r="B12" t="str">
            <v>MISTURA BETUMINOSA EM BETONEIRA</v>
          </cell>
          <cell r="C12" t="e">
            <v>#REF!</v>
          </cell>
          <cell r="D12" t="str">
            <v>m³</v>
          </cell>
        </row>
        <row r="13">
          <cell r="A13" t="str">
            <v>03.310.00</v>
          </cell>
          <cell r="B13" t="str">
            <v xml:space="preserve"> CONCRETO CICLÓPICO</v>
          </cell>
          <cell r="C13" t="str">
            <v>$'Plano Anual de Trab Orçamento '.#REF!#REF!</v>
          </cell>
          <cell r="D13" t="str">
            <v>m³</v>
          </cell>
        </row>
        <row r="14">
          <cell r="A14" t="str">
            <v>02.540.01</v>
          </cell>
          <cell r="B14" t="str">
            <v>RECOMPOSIÇÃO DO REVESTIMENTO C/ MBUQ</v>
          </cell>
          <cell r="C14" t="str">
            <v>$'Plano Anual de Trab Orçamento '.#REF!#REF!</v>
          </cell>
          <cell r="D14" t="str">
            <v>m³</v>
          </cell>
        </row>
        <row r="15">
          <cell r="A15" t="str">
            <v>03.310.00</v>
          </cell>
          <cell r="B15" t="str">
            <v xml:space="preserve"> CONCRETO CICLÓPICO</v>
          </cell>
          <cell r="C15" t="str">
            <v>$'Plano Anual de Trab Orçamento '.#REF!#REF!</v>
          </cell>
          <cell r="D15" t="str">
            <v>m³</v>
          </cell>
        </row>
        <row r="16">
          <cell r="A16" t="str">
            <v>03.329.00</v>
          </cell>
          <cell r="B16" t="str">
            <v>CONCRETO CIMENTO PORTLAND</v>
          </cell>
          <cell r="C16" t="e">
            <v>#REF!</v>
          </cell>
          <cell r="D16" t="str">
            <v>m³</v>
          </cell>
        </row>
        <row r="17">
          <cell r="A17" t="str">
            <v>03.340.02</v>
          </cell>
          <cell r="B17" t="str">
            <v>ARGAMASSA CIMENTO-AREIA  1:6</v>
          </cell>
          <cell r="C17" t="e">
            <v>#REF!</v>
          </cell>
          <cell r="D17" t="str">
            <v>m³</v>
          </cell>
        </row>
        <row r="18">
          <cell r="A18" t="str">
            <v>03.370.00</v>
          </cell>
          <cell r="B18" t="str">
            <v>FORMAS</v>
          </cell>
          <cell r="C18" t="e">
            <v>#REF!</v>
          </cell>
          <cell r="D18" t="str">
            <v>m²</v>
          </cell>
        </row>
        <row r="19">
          <cell r="A19" t="str">
            <v>03.940.00</v>
          </cell>
          <cell r="B19" t="str">
            <v>REATERRO APILOADO</v>
          </cell>
          <cell r="C19" t="e">
            <v>#REF!</v>
          </cell>
          <cell r="D19" t="str">
            <v>m³</v>
          </cell>
        </row>
        <row r="20">
          <cell r="A20" t="str">
            <v>03.950.00</v>
          </cell>
          <cell r="B20" t="str">
            <v>LIMPEZA DE PONTE</v>
          </cell>
          <cell r="C20" t="e">
            <v>#REF!</v>
          </cell>
          <cell r="D20" t="str">
            <v>m</v>
          </cell>
        </row>
        <row r="21">
          <cell r="A21" t="str">
            <v>04.000.00</v>
          </cell>
          <cell r="B21" t="str">
            <v>ESCAVAÇÃO MANUAL</v>
          </cell>
          <cell r="C21" t="e">
            <v>#REF!</v>
          </cell>
          <cell r="D21" t="str">
            <v>m³</v>
          </cell>
        </row>
        <row r="22">
          <cell r="A22" t="str">
            <v>04.001.00</v>
          </cell>
          <cell r="B22" t="str">
            <v>ESC. DE VALA EM MATERIAL DE 1ª CAT.</v>
          </cell>
          <cell r="C22" t="e">
            <v>#REF!</v>
          </cell>
          <cell r="D22" t="str">
            <v>m³</v>
          </cell>
        </row>
        <row r="23">
          <cell r="A23" t="str">
            <v>04.590.00</v>
          </cell>
          <cell r="B23" t="str">
            <v>ASSENTAMENTO DE DRENO PROFUNDO</v>
          </cell>
          <cell r="C23" t="str">
            <v>$'Plano Anual de Trab Orçamento '.#REF!#REF!</v>
          </cell>
          <cell r="D23" t="str">
            <v>m</v>
          </cell>
        </row>
        <row r="24">
          <cell r="A24" t="str">
            <v>05.000.00</v>
          </cell>
          <cell r="B24" t="str">
            <v>ENROCAMENTO DE PEDRA ARRUMADA</v>
          </cell>
          <cell r="C24" t="e">
            <v>#REF!</v>
          </cell>
          <cell r="D24" t="str">
            <v>m³</v>
          </cell>
        </row>
        <row r="25">
          <cell r="A25" t="str">
            <v>05.001.00</v>
          </cell>
          <cell r="B25" t="str">
            <v>ENROCAMENTO DE PEDRA JOGADA</v>
          </cell>
          <cell r="C25" t="str">
            <v>$'Plano Anual de Trab Orçamento '.#REF!#REF!</v>
          </cell>
          <cell r="D25" t="str">
            <v>m³</v>
          </cell>
        </row>
        <row r="26">
          <cell r="A26" t="str">
            <v>05.101.02</v>
          </cell>
          <cell r="B26" t="str">
            <v>REVESTIMENTO VEGETAL C/ GRAMA EM LEIVAS</v>
          </cell>
          <cell r="C26" t="e">
            <v>#REF!</v>
          </cell>
          <cell r="D26" t="str">
            <v>m²</v>
          </cell>
        </row>
        <row r="27">
          <cell r="A27" t="str">
            <v>08.100.00</v>
          </cell>
          <cell r="B27" t="str">
            <v>TAPA BURACO</v>
          </cell>
          <cell r="C27" t="e">
            <v>#REF!</v>
          </cell>
          <cell r="D27" t="str">
            <v>km</v>
          </cell>
        </row>
        <row r="28">
          <cell r="A28" t="str">
            <v>08.101.01</v>
          </cell>
          <cell r="B28" t="str">
            <v>REMENDO PROF. C/ DEM. MANUAL</v>
          </cell>
          <cell r="C28" t="e">
            <v>#REF!</v>
          </cell>
          <cell r="D28" t="str">
            <v>km</v>
          </cell>
        </row>
        <row r="29">
          <cell r="A29" t="str">
            <v>08.101.02</v>
          </cell>
          <cell r="B29" t="str">
            <v>REMENDO PROF. C/ DEM. MECANIZADA</v>
          </cell>
          <cell r="C29" t="str">
            <v>$'Plano Anual de Trab Orçamento '.#REF!#REF!</v>
          </cell>
          <cell r="D29" t="str">
            <v>km</v>
          </cell>
        </row>
        <row r="30">
          <cell r="A30" t="str">
            <v>08.103.00</v>
          </cell>
          <cell r="B30" t="str">
            <v>SELAGEM DE TRINCA</v>
          </cell>
          <cell r="C30" t="str">
            <v>$'Plano Anual de Trab Orçamento '.#REF!#REF!</v>
          </cell>
          <cell r="D30" t="str">
            <v>km</v>
          </cell>
        </row>
        <row r="31">
          <cell r="A31" t="str">
            <v>08.109.00</v>
          </cell>
          <cell r="B31" t="str">
            <v>CORREÇÃO DE DEFEITOS C/ MIST. BETUM.</v>
          </cell>
          <cell r="C31" t="str">
            <v>$'Plano Anual de Trab Orçamento '.#REF!#REF!</v>
          </cell>
          <cell r="D31" t="str">
            <v>km</v>
          </cell>
        </row>
        <row r="32">
          <cell r="A32" t="str">
            <v>08.109.22</v>
          </cell>
          <cell r="B32" t="str">
            <v>FRESAGEM DESCONTÍNUA A FRIO ESP. 5 CM</v>
          </cell>
          <cell r="C32" t="str">
            <v>$'Plano Anual de Trab Orçamento '.#REF!#REF!</v>
          </cell>
          <cell r="D32" t="str">
            <v>m²</v>
          </cell>
        </row>
        <row r="33">
          <cell r="A33" t="str">
            <v>08.200.00</v>
          </cell>
          <cell r="B33" t="str">
            <v>RECOMPOSIÇÃO DE GUARDA CORPO</v>
          </cell>
          <cell r="C33" t="e">
            <v>#REF!</v>
          </cell>
          <cell r="D33" t="str">
            <v>m</v>
          </cell>
        </row>
        <row r="34">
          <cell r="A34" t="str">
            <v>08.300.01</v>
          </cell>
          <cell r="B34" t="str">
            <v>LIMPEZA SARJETA E MEIO-FIO</v>
          </cell>
          <cell r="C34" t="e">
            <v>#REF!</v>
          </cell>
          <cell r="D34" t="str">
            <v>m</v>
          </cell>
        </row>
        <row r="35">
          <cell r="A35" t="str">
            <v>08.301.01</v>
          </cell>
          <cell r="B35" t="str">
            <v>LIMPEZA DE VALETA DE CORTE</v>
          </cell>
          <cell r="C35" t="e">
            <v>#REF!</v>
          </cell>
          <cell r="D35" t="str">
            <v>m</v>
          </cell>
        </row>
        <row r="36">
          <cell r="A36" t="str">
            <v>08.301.02</v>
          </cell>
          <cell r="B36" t="str">
            <v>LIMPEZA DE VALA DE DRENAGEM</v>
          </cell>
          <cell r="C36" t="e">
            <v>#REF!</v>
          </cell>
          <cell r="D36" t="str">
            <v>m</v>
          </cell>
        </row>
        <row r="37">
          <cell r="A37" t="str">
            <v>08.302.01</v>
          </cell>
          <cell r="B37" t="str">
            <v>LIMPEZA  DE BUEIRO</v>
          </cell>
          <cell r="C37" t="e">
            <v>#REF!</v>
          </cell>
          <cell r="D37" t="str">
            <v>m³</v>
          </cell>
        </row>
        <row r="38">
          <cell r="A38" t="str">
            <v>08.302.02</v>
          </cell>
          <cell r="B38" t="str">
            <v>DESOBSTRUÇÃO  DE BUEIRO</v>
          </cell>
          <cell r="C38" t="e">
            <v>#REF!</v>
          </cell>
          <cell r="D38" t="str">
            <v>m³</v>
          </cell>
        </row>
        <row r="39">
          <cell r="A39" t="str">
            <v>08.302.03</v>
          </cell>
          <cell r="B39" t="str">
            <v>ASSENTAMENTO TUBO CONCRETO D=0,6 M</v>
          </cell>
          <cell r="C39" t="str">
            <v>$'Plano Anual de Trab Orçamento '.#REF!#REF!</v>
          </cell>
          <cell r="D39" t="str">
            <v>m</v>
          </cell>
        </row>
        <row r="40">
          <cell r="A40" t="str">
            <v>08.302.04</v>
          </cell>
          <cell r="B40" t="str">
            <v>ASSENTAMENTO TUBO CONCRETO D=0,8 M</v>
          </cell>
          <cell r="C40" t="str">
            <v>$'Plano Anual de Trab Orçamento '.#REF!#REF!</v>
          </cell>
          <cell r="D40" t="str">
            <v>m</v>
          </cell>
        </row>
        <row r="41">
          <cell r="A41" t="str">
            <v>08.302.05</v>
          </cell>
          <cell r="B41" t="str">
            <v>ASSENTAMENTO TUBO CONCRETO D=1,0 M</v>
          </cell>
          <cell r="C41" t="str">
            <v>$'Plano Anual de Trab Orçamento '.#REF!#REF!</v>
          </cell>
          <cell r="D41" t="str">
            <v>m</v>
          </cell>
        </row>
        <row r="42">
          <cell r="A42" t="str">
            <v>08.400.01</v>
          </cell>
          <cell r="B42" t="str">
            <v>RECOMPOSIÇÃO DE PLACAS DE SINALIZAÇÃO</v>
          </cell>
          <cell r="C42" t="e">
            <v>#REF!</v>
          </cell>
          <cell r="D42" t="str">
            <v>ud</v>
          </cell>
        </row>
        <row r="43">
          <cell r="A43" t="str">
            <v>08.400.02</v>
          </cell>
          <cell r="B43" t="str">
            <v>SUBSTITUIÇÃO DE BALIZADOR</v>
          </cell>
          <cell r="C43" t="str">
            <v>$'Plano Anual de Trab Orçamento '.#REF!#REF!</v>
          </cell>
          <cell r="D43" t="str">
            <v>ud</v>
          </cell>
        </row>
        <row r="44">
          <cell r="A44" t="str">
            <v>08.401.00</v>
          </cell>
          <cell r="B44" t="str">
            <v>RECOMPOSIÇÃO DE DEFENSA METÁLICA</v>
          </cell>
          <cell r="C44" t="e">
            <v>#REF!</v>
          </cell>
          <cell r="D44" t="str">
            <v>m</v>
          </cell>
        </row>
        <row r="45">
          <cell r="A45" t="str">
            <v>08.402.00</v>
          </cell>
          <cell r="B45" t="str">
            <v>CAIAÇÃO</v>
          </cell>
          <cell r="C45" t="e">
            <v>#REF!</v>
          </cell>
          <cell r="D45" t="str">
            <v>m²</v>
          </cell>
        </row>
        <row r="46">
          <cell r="A46" t="str">
            <v>08.404.01</v>
          </cell>
          <cell r="B46" t="str">
            <v>RECOMP. PARCIAL CERCA  CONCR.-MOURÃO</v>
          </cell>
          <cell r="C46" t="str">
            <v>$'Plano Anual de Trab Orçamento '.#REF!#REF!</v>
          </cell>
          <cell r="D46" t="str">
            <v>km</v>
          </cell>
        </row>
        <row r="47">
          <cell r="A47" t="str">
            <v>08.404.02</v>
          </cell>
          <cell r="B47" t="str">
            <v>RECOMP. PARCIAL CERCA  CONCR.-ARAME</v>
          </cell>
          <cell r="C47" t="str">
            <v>$'Plano Anual de Trab Orçamento '.#REF!#REF!</v>
          </cell>
          <cell r="D47" t="str">
            <v>km</v>
          </cell>
        </row>
        <row r="48">
          <cell r="A48" t="str">
            <v>08.500.00</v>
          </cell>
          <cell r="B48" t="str">
            <v>RECOMPOSIÇÃO MANUAL DE ATERRO</v>
          </cell>
          <cell r="C48" t="e">
            <v>#REF!</v>
          </cell>
          <cell r="D48" t="str">
            <v>km</v>
          </cell>
        </row>
        <row r="49">
          <cell r="A49" t="str">
            <v>08.501.00</v>
          </cell>
          <cell r="B49" t="str">
            <v>RECOMPOSIÇÃO MECANIZADA DE ATERRO</v>
          </cell>
          <cell r="C49" t="str">
            <v>$'Plano Anual de Trab Orçamento '.#REF!#REF!</v>
          </cell>
          <cell r="D49" t="str">
            <v>km</v>
          </cell>
        </row>
        <row r="50">
          <cell r="A50" t="str">
            <v>08.510.00</v>
          </cell>
          <cell r="B50" t="str">
            <v>REMOCÀO MANUAL DE BARREIRA</v>
          </cell>
          <cell r="C50" t="e">
            <v>#REF!</v>
          </cell>
          <cell r="D50" t="str">
            <v>km</v>
          </cell>
        </row>
        <row r="51">
          <cell r="A51" t="str">
            <v>08.511.00</v>
          </cell>
          <cell r="B51" t="str">
            <v>REMOCÀO MECANIZADA DE BARREIRA</v>
          </cell>
          <cell r="C51" t="e">
            <v>#REF!</v>
          </cell>
          <cell r="D51" t="str">
            <v>km</v>
          </cell>
        </row>
        <row r="52">
          <cell r="A52" t="str">
            <v>08.900.00</v>
          </cell>
          <cell r="B52" t="str">
            <v>ROÇADA MANUAL</v>
          </cell>
          <cell r="C52" t="e">
            <v>#REF!</v>
          </cell>
          <cell r="D52" t="str">
            <v>ha</v>
          </cell>
        </row>
        <row r="53">
          <cell r="A53" t="str">
            <v>08.900.01</v>
          </cell>
          <cell r="B53" t="str">
            <v>ROÇADA DE CAPIM COLONIÃO</v>
          </cell>
          <cell r="C53" t="e">
            <v>#REF!</v>
          </cell>
          <cell r="D53" t="str">
            <v>ha</v>
          </cell>
        </row>
        <row r="54">
          <cell r="A54" t="str">
            <v>08.901.01</v>
          </cell>
          <cell r="B54" t="str">
            <v>CORTE E LIMPEZA DE ÁREAS GRAMADAS</v>
          </cell>
          <cell r="C54" t="e">
            <v>#REF!</v>
          </cell>
          <cell r="D54" t="str">
            <v>m²</v>
          </cell>
        </row>
        <row r="55">
          <cell r="A55" t="str">
            <v>08.910.00</v>
          </cell>
          <cell r="B55" t="str">
            <v>CAPINA MANUAL</v>
          </cell>
          <cell r="C55" t="e">
            <v>#REF!</v>
          </cell>
          <cell r="D55" t="str">
            <v>m²</v>
          </cell>
        </row>
        <row r="56">
          <cell r="A56" t="str">
            <v>09.002.00</v>
          </cell>
          <cell r="B56" t="str">
            <v>TRANSPORTE CAMINHÃO EM BASCULANTE 4m³</v>
          </cell>
          <cell r="C56" t="e">
            <v>#REF!</v>
          </cell>
          <cell r="D56" t="str">
            <v>t.km</v>
          </cell>
        </row>
        <row r="57">
          <cell r="A57" t="str">
            <v>09.002.01</v>
          </cell>
          <cell r="B57" t="str">
            <v>TRANSPORTE CAMINHÃO CARROCERIA FIXA 4 T</v>
          </cell>
          <cell r="C57" t="e">
            <v>#REF!</v>
          </cell>
          <cell r="D57" t="str">
            <v>t.km</v>
          </cell>
        </row>
        <row r="58">
          <cell r="A58" t="str">
            <v>09.002.03</v>
          </cell>
          <cell r="B58" t="str">
            <v>TRANSPORTE ESPECIAL EM BASCULANTE 4m3</v>
          </cell>
          <cell r="C58" t="str">
            <v>$'Plano Anual de Trab Orçamento '.#REF!#REF!</v>
          </cell>
          <cell r="D58" t="str">
            <v>t.km</v>
          </cell>
        </row>
        <row r="59">
          <cell r="A59" t="str">
            <v>09.102.00</v>
          </cell>
          <cell r="B59" t="str">
            <v>TRANSPORTE LOCAL DE MAT. BET. À FRIO</v>
          </cell>
          <cell r="C59" t="str">
            <v>$'Plano Anual de Trab Orçamento '.#REF!#REF!</v>
          </cell>
          <cell r="D59" t="str">
            <v>t.km</v>
          </cell>
        </row>
        <row r="60">
          <cell r="A60" t="str">
            <v>09.202.00</v>
          </cell>
          <cell r="B60" t="str">
            <v>TRANSPORTE DE ÁGUA</v>
          </cell>
          <cell r="C60" t="str">
            <v>$'Plano Anual de Trab Orçamento '.#REF!#REF!</v>
          </cell>
          <cell r="D60" t="str">
            <v>t.km</v>
          </cell>
        </row>
        <row r="61">
          <cell r="A61" t="str">
            <v>M.3.34</v>
          </cell>
          <cell r="B61" t="str">
            <v>PARAFUSO FIXAÇÃO PLACA SINALIZAÇÃO</v>
          </cell>
          <cell r="C61" t="e">
            <v>#REF!</v>
          </cell>
          <cell r="D61" t="str">
            <v>un</v>
          </cell>
        </row>
        <row r="62">
          <cell r="A62" t="str">
            <v>M.3.35</v>
          </cell>
          <cell r="B62" t="str">
            <v>PARAFUSO FIXAÇÃO TRAVESSA EM PL. SINAL.</v>
          </cell>
          <cell r="C62" t="e">
            <v>#REF!</v>
          </cell>
          <cell r="D62" t="str">
            <v>un</v>
          </cell>
        </row>
        <row r="63">
          <cell r="A63" t="str">
            <v>m.3.46</v>
          </cell>
          <cell r="B63" t="str">
            <v>CHAPA DE AÇO Nº 16 TRATADA</v>
          </cell>
          <cell r="C63" t="e">
            <v>#REF!</v>
          </cell>
          <cell r="D63" t="str">
            <v>m²</v>
          </cell>
        </row>
        <row r="64">
          <cell r="A64" t="str">
            <v>M.4.06</v>
          </cell>
          <cell r="B64" t="str">
            <v>CAIBRO 7,5 CM x 7,5 cm</v>
          </cell>
          <cell r="C64" t="e">
            <v>#REF!</v>
          </cell>
          <cell r="D64" t="str">
            <v>m</v>
          </cell>
        </row>
        <row r="65">
          <cell r="A65" t="str">
            <v>M.6.09</v>
          </cell>
          <cell r="B65" t="str">
            <v>TINTA ESMALTE SINTÉTICO FOSCO</v>
          </cell>
          <cell r="C65" t="e">
            <v>#REF!</v>
          </cell>
          <cell r="D65" t="str">
            <v>l</v>
          </cell>
        </row>
        <row r="66">
          <cell r="A66" t="str">
            <v>M.6.12</v>
          </cell>
          <cell r="B66" t="str">
            <v>LIXA PARA FERRO Nº 100</v>
          </cell>
          <cell r="C66" t="e">
            <v>#REF!</v>
          </cell>
          <cell r="D66" t="str">
            <v>un</v>
          </cell>
        </row>
        <row r="67">
          <cell r="A67" t="str">
            <v>M.9.70</v>
          </cell>
          <cell r="B67" t="str">
            <v>PELÍCULA REFLETIVA LENTES INCLUSAS</v>
          </cell>
          <cell r="C67" t="e">
            <v>#REF!</v>
          </cell>
          <cell r="D67" t="str">
            <v>m²</v>
          </cell>
        </row>
        <row r="68">
          <cell r="A68" t="str">
            <v>E.4.12</v>
          </cell>
          <cell r="B68" t="str">
            <v>VEÍCULO SEDAN ATÉ 100 HP</v>
          </cell>
          <cell r="C68">
            <v>12</v>
          </cell>
          <cell r="D68" t="str">
            <v>mês</v>
          </cell>
        </row>
        <row r="69">
          <cell r="B69" t="str">
            <v>VALORES EM REAIS</v>
          </cell>
          <cell r="C69" t="str">
            <v>VALOR MENSAL</v>
          </cell>
        </row>
        <row r="70">
          <cell r="C70" t="str">
            <v>VALOR ACUMULADO</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 val="RESUMO_DVOP"/>
      <sheetName val="SERV-EXTRAS"/>
      <sheetName val="Planilha 358 (Saldo)"/>
      <sheetName val="Mat Asf"/>
    </sheetNames>
    <sheetDataSet>
      <sheetData sheetId="0" refreshError="1"/>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DVOP"/>
      <sheetName val="Cubação"/>
      <sheetName val="Sub-base"/>
    </sheetNames>
    <sheetDataSet>
      <sheetData sheetId="0"/>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 val="RESUMO_DVOP"/>
      <sheetName val="SERV-EXTRAS"/>
      <sheetName val="Planilha 358 (Saldo)"/>
    </sheetNames>
    <sheetDataSet>
      <sheetData sheetId="0"/>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extra"/>
      <sheetName val="Ofício"/>
      <sheetName val="RESUMO-4ª MED"/>
      <sheetName val="Crono F-Financeiro"/>
      <sheetName val="RESUMO_PARA_REAJ"/>
      <sheetName val="REAJU"/>
      <sheetName val="Limpeza"/>
      <sheetName val="Compact de fundo"/>
      <sheetName val="REB e aterro"/>
      <sheetName val="Rebaixo"/>
      <sheetName val="Regula"/>
      <sheetName val="Sub-base"/>
      <sheetName val=" base"/>
      <sheetName val="Imprimação"/>
      <sheetName val="TSD-FOG"/>
      <sheetName val="Cerca "/>
      <sheetName val="Dreno"/>
      <sheetName val="Meio fio"/>
      <sheetName val="Enrocamento"/>
      <sheetName val="OAC2"/>
      <sheetName val="Cx de contensão"/>
      <sheetName val="Reg mec faixa dominio"/>
      <sheetName val="CÁLC.DMT-T "/>
      <sheetName val="DMT_TERRAPLENAGEM "/>
      <sheetName val="DMT_EV "/>
      <sheetName val="Cubação (S)"/>
      <sheetName val="EMPOLAMENTO"/>
      <sheetName val="BD-IN-Á-10-11"/>
      <sheetName val="DMTvol.CAMINHÃO 14-10"/>
      <sheetName val="Scraper"/>
      <sheetName val="Aterro Entr Faz"/>
      <sheetName val="RESUMO_4ª MED"/>
      <sheetName val="DG"/>
    </sheetNames>
    <sheetDataSet>
      <sheetData sheetId="0" refreshError="1"/>
      <sheetData sheetId="1" refreshError="1"/>
      <sheetData sheetId="2">
        <row r="22">
          <cell r="V22" t="str">
            <v>Eng° Luiz Tadeu Parisi</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
      <sheetName val="Ofício"/>
      <sheetName val="Resumo 1"/>
      <sheetName val="C. Físico-Finan"/>
      <sheetName val="Fisico Sangue 2"/>
      <sheetName val="Folha 1"/>
      <sheetName val="Trans Med."/>
      <sheetName val="Folha 4.1"/>
      <sheetName val="Planilha"/>
      <sheetName val="CronFIFI"/>
      <sheetName val="Tubul.  2"/>
      <sheetName val="Tub. 3 "/>
      <sheetName val="Tub. 4"/>
      <sheetName val="Folha 6"/>
      <sheetName val="Folha 7"/>
      <sheetName val="Físico Sangue 1"/>
      <sheetName val="RESUMO-DVOP"/>
      <sheetName val="RESUMO_8ª MED"/>
      <sheetName val="SERV-EXTRAS"/>
      <sheetName val="Planilha 358 (Saldo)"/>
      <sheetName val="Mem da 22ª"/>
      <sheetName val="relatório"/>
      <sheetName val="resumo"/>
    </sheetNames>
    <sheetDataSet>
      <sheetData sheetId="0" refreshError="1"/>
      <sheetData sheetId="1" refreshError="1"/>
      <sheetData sheetId="2">
        <row r="13">
          <cell r="B13" t="str">
            <v>SERVIÇOS PRELIMINARES</v>
          </cell>
        </row>
      </sheetData>
      <sheetData sheetId="3"/>
      <sheetData sheetId="4" refreshError="1"/>
      <sheetData sheetId="5" refreshError="1"/>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 val="desmat. destoc 0,15m"/>
      <sheetName val="desmat. destoc 0,15 a 0,30m"/>
      <sheetName val="ECT DMT 50m"/>
      <sheetName val="ECT DMT 50-200m"/>
      <sheetName val="ECT DMT 200-400m "/>
      <sheetName val="ECT DMT 400-600m  "/>
      <sheetName val="ECT DMT 600-800m"/>
      <sheetName val="ECT DMT 800-1000m "/>
      <sheetName val="ECT DMT 1000-1200m "/>
      <sheetName val="ECT DMT 1200-1400m"/>
      <sheetName val="ECT DMT 1400-1600m "/>
      <sheetName val="ECT DMT 1600-1800m"/>
      <sheetName val="ECT DMT 1800-2000m"/>
      <sheetName val="ECT DMT 2000-3000m "/>
      <sheetName val="ECT DMT 3000-5000m"/>
      <sheetName val="Compactação Aterro 95%"/>
      <sheetName val="Compactação Aterro 100% "/>
      <sheetName val="Compactação  botafora"/>
      <sheetName val="Alvenaria pedra argam"/>
      <sheetName val="Alvenaria tijolo"/>
      <sheetName val="AUXILIAR Dentes BDTC 1,00m "/>
      <sheetName val="AUXILIAR Dentes BDTC 1,20m "/>
      <sheetName val="AUXILIAR Dentes BSTC 0,60m"/>
      <sheetName val="AUXILIAR Dentes BSTC 0,80m "/>
      <sheetName val="AUXILIAR Dentes BSTC 1,00m "/>
      <sheetName val="AUXILIAR Dentes BSTC 1,20m  "/>
      <sheetName val="Usinagem CBUQ"/>
      <sheetName val="Forma comum"/>
      <sheetName val="Forma compensada resinada"/>
      <sheetName val="AUXILIAR Concreto magro"/>
      <sheetName val="AUXILIAR Concreto 10 MPa"/>
      <sheetName val="AUXILIAR Concreto 12 MPa"/>
      <sheetName val="AUXILIAR Concreto 15 MPa"/>
      <sheetName val="Concr. estr. 18 MPa Convencio"/>
      <sheetName val="AUXILIAR Concreto 22 MPa"/>
      <sheetName val="AUXILIAR Concreto 18 MPa"/>
      <sheetName val="AUXILIAR Ciclópico 12 MPa"/>
      <sheetName val="AUXILIAR Argamassa 1-3"/>
      <sheetName val="AUXILIAR Argamassa 1-4"/>
      <sheetName val="Fabricação balizador"/>
      <sheetName val="Concreto 18 MPa (mourão)"/>
      <sheetName val="Mourão esticador cerca"/>
      <sheetName val="Mourão suporte cerca"/>
      <sheetName val="AUXILIAR tubo perfurado"/>
      <sheetName val="AUXILIAR tubo poroso"/>
      <sheetName val="AUXILIAR tubo d=30cm"/>
      <sheetName val="AUXILIAR tubo d=60cm "/>
      <sheetName val="AUXILIAR tubo d=80cm"/>
      <sheetName val="AUXILIAR tubo d=1,0m "/>
      <sheetName val="AUXILIAR tubo d=1,20m"/>
      <sheetName val="Confecção Placa sinalização"/>
      <sheetName val="Confecção suporte placa sinal"/>
      <sheetName val="AUXILIAR lastro brita"/>
      <sheetName val="Compactação  manual"/>
      <sheetName val="Reaterro e compactação"/>
      <sheetName val="Escavação mecanica e reaterro"/>
      <sheetName val="Valeta VPC 01"/>
      <sheetName val="Valeta VPA 01"/>
      <sheetName val="Dreno DPS 01"/>
      <sheetName val="Dreno DPS 02"/>
      <sheetName val="Dreno DPS 07"/>
      <sheetName val="Dreno DPS 08"/>
      <sheetName val="Boca saída dreno BSD 01"/>
      <sheetName val="Boca saída dreno BSD 02"/>
      <sheetName val="Sarjeta STC 02"/>
      <sheetName val="Teor"/>
      <sheetName val="C.U"/>
      <sheetName val="RESUMO-4ª MED"/>
      <sheetName val="Capa Memória de Calc"/>
      <sheetName val="Capa Resumo"/>
      <sheetName val="Capa Documentação"/>
      <sheetName val="Capa Anexo I"/>
      <sheetName val="Capa Anexo II"/>
      <sheetName val="Capa Anexo III"/>
      <sheetName val="Capa Premissas"/>
      <sheetName val="Capa Caract. Seg."/>
      <sheetName val="Capa Anexo IV"/>
      <sheetName val="Capa Apres"/>
      <sheetName val="Capa Mapa"/>
      <sheetName val="P A T O 98 D"/>
      <sheetName val="450"/>
      <sheetName val="DADOS"/>
      <sheetName val="RELATÓRIO"/>
      <sheetName val="PROJETO"/>
      <sheetName val="Capa Caract_ Seg_"/>
      <sheetName val="Orçamentária"/>
      <sheetName val="Instalação e manutenção de cant"/>
      <sheetName val="Resumo 1"/>
      <sheetName val="Mat"/>
      <sheetName val="IDENTIFIC. EMPRESA - Q1"/>
      <sheetName val="P A T O 99 B"/>
      <sheetName val="SINALIZAÇÃO VERTICAL"/>
      <sheetName val="Cálculo"/>
      <sheetName val="DG"/>
      <sheetName val="12.Serviços(Cad)"/>
      <sheetName val="RESUMO_8ª MED"/>
      <sheetName val="Carimbo de Nota"/>
      <sheetName val="TrafContExpan-NoPrint"/>
      <sheetName val="TodasTraf-2000-NoPri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 val="RESUMO_AUT1"/>
    </sheetNames>
    <sheetDataSet>
      <sheetData sheetId="0">
        <row r="1">
          <cell r="B1" t="str">
            <v>MARÇO/06</v>
          </cell>
        </row>
        <row r="6">
          <cell r="D6">
            <v>2.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76">
          <cell r="H76">
            <v>0.33</v>
          </cell>
        </row>
      </sheetData>
      <sheetData sheetId="15"/>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ORD REL CLIENTE"/>
      <sheetName val="GER FATURAMENTO"/>
      <sheetName val="ANAL RECEITA"/>
      <sheetName val="GER CLIENTES CONSUMIDORES"/>
      <sheetName val="COORD VENDAS VAREJO"/>
      <sheetName val="SOHO"/>
      <sheetName val="COORD ADM DE ACESSO"/>
      <sheetName val="GER REDE DE ACESSO"/>
      <sheetName val="COORD REDE DE ACESSO"/>
      <sheetName val="COO REDE DE ACESSO INTERIOR"/>
      <sheetName val="GER TUP´S"/>
      <sheetName val="VENDAS TUP´S"/>
      <sheetName val="OPERAÇÃO"/>
      <sheetName val="EXTRA  VENDAS TUP´S"/>
      <sheetName val="COORD OPERAÇÃO"/>
      <sheetName val="Check List- Gerrot"/>
      <sheetName val="VENDAS&quot;TUP´S"/>
      <sheetName val="OPERAÇÃM"/>
      <sheetName val="EXTRC  VENDAS&quot;TUP´S"/>
      <sheetName val="COORD ORERAÇÃO"/>
      <sheetName val="Validações"/>
      <sheetName val="Cronograma"/>
      <sheetName val="DIR MERCADO CONSUMIDOR"/>
      <sheetName val="GDP"/>
      <sheetName val="Mês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PREÇO - ZENITH"/>
      <sheetName val="Ofício"/>
      <sheetName val="RESUMO - MEDIÇÃO"/>
      <sheetName val="CRON. MED."/>
      <sheetName val="Base"/>
      <sheetName val="Sub-Base"/>
      <sheetName val="regula"/>
      <sheetName val="Desmatamento "/>
      <sheetName val="RECUPERAÇÃO-JAZIDA"/>
      <sheetName val="DRENAGEM"/>
      <sheetName val="TERRAPLENAGEM"/>
      <sheetName val="TERRAPLENAGEM (2)"/>
      <sheetName val="Plan4"/>
      <sheetName val="AGREGADOS"/>
      <sheetName val="TSD"/>
      <sheetName val="TSS"/>
      <sheetName val="IMPRIMAÇÃO"/>
      <sheetName val="EMPRÉSTIMO"/>
      <sheetName val="REAJUSTAMENTO"/>
    </sheetNames>
    <sheetDataSet>
      <sheetData sheetId="0" refreshError="1"/>
      <sheetData sheetId="1" refreshError="1"/>
      <sheetData sheetId="2" refreshError="1"/>
      <sheetData sheetId="3"/>
      <sheetData sheetId="4" refreshError="1"/>
      <sheetData sheetId="5" refreshError="1"/>
      <sheetData sheetId="6" refreshError="1">
        <row r="33">
          <cell r="S33">
            <v>552654.3400000000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_EV"/>
      <sheetName val="CÁLC.DMT-T"/>
      <sheetName val="DIST.MAT-T"/>
      <sheetName val="Aterro"/>
      <sheetName val="Defensa"/>
      <sheetName val="Grama"/>
      <sheetName val="Concreto "/>
    </sheetNames>
    <sheetDataSet>
      <sheetData sheetId="0"/>
      <sheetData sheetId="1"/>
      <sheetData sheetId="2"/>
      <sheetData sheetId="3"/>
      <sheetData sheetId="4">
        <row r="36">
          <cell r="C36" t="str">
            <v>Engº. ??????????????</v>
          </cell>
        </row>
        <row r="37">
          <cell r="H37" t="str">
            <v>Fiscal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Plan10"/>
      <sheetName val="Plan11"/>
      <sheetName val="C"/>
    </sheetNames>
    <sheetDataSet>
      <sheetData sheetId="0" refreshError="1"/>
      <sheetData sheetId="1" refreshError="1"/>
      <sheetData sheetId="2" refreshError="1"/>
      <sheetData sheetId="3" refreshError="1"/>
      <sheetData sheetId="4" refreshError="1"/>
      <sheetData sheetId="5">
        <row r="7">
          <cell r="B7" t="str">
            <v>KM</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ACIONAMENTO"/>
      <sheetName val="Motores"/>
      <sheetName val="Voith"/>
      <sheetName val="henfel"/>
      <sheetName val="Fluidrive"/>
      <sheetName val="ACOPL ENG"/>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Dados"/>
      <sheetName val="DG"/>
      <sheetName val="QuQuant"/>
      <sheetName val="Orçamentária"/>
      <sheetName val="Orçamento"/>
      <sheetName val="Carimbo de Nota"/>
      <sheetName val="FLUXO - EXECUÇÃO PRÓPRIA"/>
      <sheetName val="08-IND. FÍSICOS"/>
      <sheetName val="C"/>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io"/>
      <sheetName val="Gráfico"/>
      <sheetName val="Cadastro"/>
      <sheetName val="Controle de Horas"/>
      <sheetName val="Junho - 2007"/>
    </sheetNames>
    <sheetDataSet>
      <sheetData sheetId="0" refreshError="1"/>
      <sheetData sheetId="1" refreshError="1"/>
      <sheetData sheetId="2" refreshError="1"/>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Mar 08"/>
    </sheetNames>
    <sheetDataSet>
      <sheetData sheetId="0" refreshError="1">
        <row r="2">
          <cell r="H2">
            <v>1.2629999999999999</v>
          </cell>
        </row>
        <row r="3">
          <cell r="H3">
            <v>220</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_JBS (2)"/>
      <sheetName val="Boletim"/>
      <sheetName val="Empreiteira_Agrimat"/>
      <sheetName val="RESUMO-DVOP MOD SEET"/>
      <sheetName val="Reajustamento"/>
      <sheetName val="Forma Tubulão"/>
      <sheetName val="Forma Compensado"/>
      <sheetName val="AÇO CA-50"/>
      <sheetName val="Crono Físico-Financeiro"/>
      <sheetName val="Mat Asf "/>
      <sheetName val="RESUMO-DVOP_AGRIMAT"/>
      <sheetName val="REAJU (2)"/>
      <sheetName val="Total Mat Asf"/>
      <sheetName val="Meio fio"/>
      <sheetName val="Desmatamento "/>
      <sheetName val="Regular mec Faixa dom"/>
      <sheetName val="Remoção"/>
      <sheetName val="DMT 50m"/>
      <sheetName val="SPA_Esc Jaz e Tranp."/>
      <sheetName val="DMT 600 a 800m"/>
      <sheetName val="DMT 1000 a 1200m"/>
      <sheetName val="Remoção Solo Mole"/>
      <sheetName val="Reconf Plataforma"/>
      <sheetName val="Enrocamento Rachão"/>
      <sheetName val="OAC"/>
      <sheetName val="Agregados P OAC"/>
      <sheetName val="Regula"/>
      <sheetName val="Sub-base"/>
      <sheetName val="Base"/>
      <sheetName val="Imprimação"/>
      <sheetName val="TSD-FOG"/>
      <sheetName val="CAPA SELANTE"/>
      <sheetName val="AGREGADOS"/>
      <sheetName val="Dreno"/>
      <sheetName val="Cerca"/>
      <sheetName val="Valeta"/>
      <sheetName val="Grama muda"/>
      <sheetName val="Valeta (3)"/>
      <sheetName val="AGREGADOS P DRENAGEM"/>
      <sheetName val="TSS"/>
      <sheetName val="DMT modelo (2)"/>
      <sheetName val="DMT"/>
      <sheetName val="Aterro"/>
      <sheetName val="Aterro 100%"/>
      <sheetName val="Aterro 95%"/>
      <sheetName val="Transp. Rio Honorato"/>
      <sheetName val="Cálculo Ponte"/>
      <sheetName val="Defensa"/>
      <sheetName val="Placas"/>
      <sheetName val="Grama"/>
      <sheetName val="Pintura"/>
      <sheetName val="REAJU"/>
      <sheetName val="RESUMO-DV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0">
          <cell r="L10" t="str">
            <v>I.C. Nº 001/2005/00/00-ASJU</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atamento "/>
    </sheetNames>
    <sheetDataSet>
      <sheetData sheetId="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tese"/>
      <sheetName val="DemoRes"/>
      <sheetName val="DemoRes (2)"/>
      <sheetName val="RecLiqServ"/>
      <sheetName val="RecLiqServ (2)"/>
      <sheetName val="IndQtd"/>
      <sheetName val="RecUni"/>
      <sheetName val="DetDemoRes"/>
      <sheetName val="DetDemoRes (2)"/>
      <sheetName val="Demanda"/>
      <sheetName val="PlanInv"/>
      <sheetName val="PlaFin"/>
      <sheetName val="FluxCxa"/>
      <sheetName val="BalPat"/>
      <sheetName val="RecHum"/>
      <sheetName val="sispecabr99"/>
      <sheetName val="Usiminas "/>
      <sheetName val="Açominas"/>
      <sheetName val="EXEMPLO"/>
      <sheetName val="MENU"/>
      <sheetName val="06X12"/>
      <sheetName val="12X18"/>
      <sheetName val="18X24"/>
      <sheetName val="RESULTS_06X12"/>
      <sheetName val="RESULTS_12X18"/>
      <sheetName val="RESULTS_18X24"/>
      <sheetName val="LISTA_BASE"/>
      <sheetName val="Instruções"/>
      <sheetName val="Identificação"/>
      <sheetName val="Pareto"/>
      <sheetName val="Estratificação"/>
      <sheetName val="Análise das Causas A"/>
      <sheetName val="Análise das Hipóteses A"/>
      <sheetName val="5 Por Ques A"/>
      <sheetName val="PA (A)"/>
      <sheetName val="Análise das Causas B"/>
      <sheetName val="Análise das Hipóteses B"/>
      <sheetName val="5 Por Ques B"/>
      <sheetName val="PA (B)"/>
      <sheetName val="Check1Tabela"/>
      <sheetName val="Conclusão"/>
      <sheetName val="Capa"/>
      <sheetName val="Missão"/>
      <sheetName val="Valores"/>
      <sheetName val="Modelo de Gestão"/>
      <sheetName val="Metas . 2006"/>
      <sheetName val="ICs"/>
      <sheetName val="IVs"/>
      <sheetName val="Maior Melhor"/>
      <sheetName val="Menor  Melhor"/>
      <sheetName val="Menor  Melhor 1"/>
      <sheetName val="Menor  Melhor 2"/>
      <sheetName val="Maior Melhor 3"/>
      <sheetName val="Maior Melhor 4"/>
      <sheetName val="Maior Melhor 5"/>
      <sheetName val="Maior Melhor 6"/>
      <sheetName val="Menor  Melhor 8"/>
      <sheetName val="Menor  Melhor 9"/>
      <sheetName val="RTA´s"/>
      <sheetName val="Planos de Ação"/>
      <sheetName val="EXCEL2"/>
      <sheetName val="Plan1"/>
      <sheetName val="Principal"/>
      <sheetName val="Dados"/>
      <sheetName val="controle-ARQUIVO"/>
      <sheetName val="Análise das Causas "/>
      <sheetName val="Análise das Hipóteses "/>
      <sheetName val="5 Porquês"/>
      <sheetName val="Relatório de Anomal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 val="PROJET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Insumos - Materiais"/>
      <sheetName val="Serviços"/>
      <sheetName val="Plan1"/>
      <sheetName val="Plan2"/>
      <sheetName val="Plan3"/>
      <sheetName val="OR960887.XLS"/>
      <sheetName val="CUSTO LARANJEIRAS"/>
    </sheetNames>
    <definedNames>
      <definedName name="PassaExtenso"/>
    </definedNames>
    <sheetDataSet>
      <sheetData sheetId="0" refreshError="1"/>
      <sheetData sheetId="1" refreshError="1"/>
      <sheetData sheetId="2" refreshError="1"/>
      <sheetData sheetId="3"/>
      <sheetData sheetId="4"/>
      <sheetData sheetId="5"/>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 val="RELATÓRIO"/>
    </sheetNames>
    <sheetDataSet>
      <sheetData sheetId="0"/>
      <sheetData sheetId="1"/>
      <sheetData sheetId="2"/>
      <sheetData sheetId="3"/>
      <sheetData sheetId="4">
        <row r="33">
          <cell r="P33">
            <v>6604186.4299999997</v>
          </cell>
        </row>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Plan 2.7"/>
      <sheetName val="Atividades"/>
      <sheetName val="Caldeiraria"/>
      <sheetName val="Memória de Cálculo"/>
      <sheetName val="Legenda"/>
      <sheetName val="PLANILHA CONTRATUAL"/>
      <sheetName val="PROJETO"/>
      <sheetName val="Vargem Grande"/>
      <sheetName val="Dados Informativos"/>
      <sheetName val="Tabela de Salários Adotada"/>
      <sheetName val="% de AD"/>
      <sheetName val="Precipitações"/>
      <sheetName val="DMT modelo"/>
      <sheetName val="composições 2"/>
      <sheetName val="pav gram"/>
      <sheetName val="pem"/>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_7"/>
      <sheetName val="Plan 2.7"/>
      <sheetName val="Plan1"/>
      <sheetName val="Plan2"/>
      <sheetName val="Plan3"/>
      <sheetName val="Planilha Original"/>
      <sheetName val="Planilha Serviços"/>
      <sheetName val="C.U"/>
      <sheetName val="Orçamento"/>
      <sheetName val="MEMORANDO"/>
      <sheetName val="resumo financeiro"/>
    </sheetNames>
    <sheetDataSet>
      <sheetData sheetId="0">
        <row r="4">
          <cell r="A4" t="str">
            <v>DESCRIÇÃO</v>
          </cell>
          <cell r="B4" t="str">
            <v>TAG</v>
          </cell>
          <cell r="C4" t="str">
            <v>UN</v>
          </cell>
          <cell r="D4" t="str">
            <v>QTD</v>
          </cell>
          <cell r="E4" t="str">
            <v>UN (Kg)</v>
          </cell>
          <cell r="F4" t="str">
            <v>TOT (Kg)</v>
          </cell>
          <cell r="G4" t="str">
            <v>HH/Quant</v>
          </cell>
          <cell r="H4" t="str">
            <v>HH CALC</v>
          </cell>
          <cell r="I4" t="str">
            <v>COD</v>
          </cell>
          <cell r="J4" t="str">
            <v>HH/Kg</v>
          </cell>
          <cell r="K4" t="str">
            <v>HH/Ton</v>
          </cell>
          <cell r="N4" t="str">
            <v>CODSEC</v>
          </cell>
          <cell r="P4" t="str">
            <v>PRINC</v>
          </cell>
          <cell r="Q4" t="str">
            <v>SECUND</v>
          </cell>
          <cell r="R4" t="str">
            <v>GRAUTEAVEIS</v>
          </cell>
        </row>
        <row r="5">
          <cell r="M5">
            <v>0</v>
          </cell>
          <cell r="R5" t="str">
            <v>peso graute =====»»»</v>
          </cell>
        </row>
        <row r="6">
          <cell r="A6" t="str">
            <v>DECLARAÇÃO</v>
          </cell>
          <cell r="B6">
            <v>0</v>
          </cell>
          <cell r="C6">
            <v>0</v>
          </cell>
          <cell r="D6">
            <v>0</v>
          </cell>
          <cell r="E6">
            <v>0</v>
          </cell>
          <cell r="F6">
            <v>3559055.010000003</v>
          </cell>
          <cell r="H6">
            <v>338459.96000000014</v>
          </cell>
        </row>
        <row r="7">
          <cell r="A7" t="str">
            <v>MECÂNICA</v>
          </cell>
          <cell r="B7">
            <v>0</v>
          </cell>
          <cell r="C7">
            <v>0</v>
          </cell>
          <cell r="D7">
            <v>0</v>
          </cell>
          <cell r="E7">
            <v>0</v>
          </cell>
          <cell r="F7">
            <v>0</v>
          </cell>
          <cell r="J7" t="str">
            <v>Lado esquerdo</v>
          </cell>
          <cell r="K7">
            <v>0</v>
          </cell>
          <cell r="N7" t="str">
            <v>Lado direito</v>
          </cell>
          <cell r="O7">
            <v>0</v>
          </cell>
        </row>
        <row r="8">
          <cell r="A8">
            <v>0</v>
          </cell>
          <cell r="B8">
            <v>0</v>
          </cell>
          <cell r="C8">
            <v>0</v>
          </cell>
          <cell r="D8">
            <v>0</v>
          </cell>
          <cell r="E8">
            <v>0</v>
          </cell>
          <cell r="F8">
            <v>0</v>
          </cell>
          <cell r="G8" t="str">
            <v>Municipio</v>
          </cell>
          <cell r="H8" t="str">
            <v>Alíquota</v>
          </cell>
          <cell r="I8" t="str">
            <v>Total</v>
          </cell>
          <cell r="J8" t="str">
            <v>km inicial</v>
          </cell>
          <cell r="K8" t="str">
            <v>km final</v>
          </cell>
          <cell r="L8" t="str">
            <v>extensão</v>
          </cell>
          <cell r="M8" t="str">
            <v>EQUIV.</v>
          </cell>
          <cell r="N8" t="str">
            <v>km inicial</v>
          </cell>
          <cell r="O8" t="str">
            <v>km final</v>
          </cell>
          <cell r="P8" t="str">
            <v>extensão</v>
          </cell>
          <cell r="Q8" t="str">
            <v>EQUIV.</v>
          </cell>
          <cell r="R8" t="str">
            <v>MEDIÇÃO</v>
          </cell>
        </row>
        <row r="9">
          <cell r="A9" t="str">
            <v>ÁREA - PENEIRAMENTO</v>
          </cell>
          <cell r="B9">
            <v>0</v>
          </cell>
          <cell r="C9">
            <v>0</v>
          </cell>
          <cell r="D9">
            <v>0</v>
          </cell>
          <cell r="E9">
            <v>0</v>
          </cell>
          <cell r="F9">
            <v>0</v>
          </cell>
          <cell r="G9" t="str">
            <v>BENTO GONÇALVES</v>
          </cell>
          <cell r="H9">
            <v>0.03</v>
          </cell>
          <cell r="I9">
            <v>7.2195999999999996E-2</v>
          </cell>
          <cell r="J9">
            <v>210000</v>
          </cell>
          <cell r="K9">
            <v>220880</v>
          </cell>
          <cell r="L9">
            <v>10880</v>
          </cell>
          <cell r="M9">
            <v>7.2195999999999996E-2</v>
          </cell>
          <cell r="N9">
            <v>210000</v>
          </cell>
          <cell r="O9">
            <v>220880</v>
          </cell>
          <cell r="P9">
            <v>10880</v>
          </cell>
          <cell r="Q9">
            <v>7.2195999999999996E-2</v>
          </cell>
          <cell r="R9">
            <v>36543.902110000003</v>
          </cell>
        </row>
        <row r="10">
          <cell r="A10">
            <v>0</v>
          </cell>
          <cell r="B10">
            <v>0</v>
          </cell>
          <cell r="C10">
            <v>0</v>
          </cell>
          <cell r="D10">
            <v>0</v>
          </cell>
          <cell r="E10">
            <v>0</v>
          </cell>
          <cell r="F10">
            <v>0</v>
          </cell>
          <cell r="G10" t="str">
            <v>GARIBALDI</v>
          </cell>
          <cell r="H10">
            <v>0.03</v>
          </cell>
          <cell r="I10">
            <v>6.4963999999999994E-2</v>
          </cell>
          <cell r="J10">
            <v>220880</v>
          </cell>
          <cell r="K10">
            <v>230670</v>
          </cell>
          <cell r="L10">
            <v>9790</v>
          </cell>
          <cell r="M10">
            <v>6.4963999999999994E-2</v>
          </cell>
          <cell r="N10">
            <v>220880</v>
          </cell>
          <cell r="O10">
            <v>230670</v>
          </cell>
          <cell r="P10">
            <v>9790</v>
          </cell>
          <cell r="Q10">
            <v>6.4963999999999994E-2</v>
          </cell>
          <cell r="R10">
            <v>32882.794269999999</v>
          </cell>
        </row>
        <row r="11">
          <cell r="A11" t="str">
            <v>Alimentadores de Correia Horizontais das Peneiras Primárias 510-PE-01/02</v>
          </cell>
          <cell r="B11" t="str">
            <v>510-AL-01/02</v>
          </cell>
          <cell r="C11" t="str">
            <v>CJ</v>
          </cell>
          <cell r="D11">
            <v>2</v>
          </cell>
          <cell r="E11">
            <v>17500</v>
          </cell>
          <cell r="F11">
            <v>35000</v>
          </cell>
          <cell r="G11" t="str">
            <v>CARLOS BARBOSA</v>
          </cell>
          <cell r="H11">
            <v>1750</v>
          </cell>
          <cell r="I11" t="str">
            <v>TRA</v>
          </cell>
          <cell r="J11">
            <v>230670</v>
          </cell>
          <cell r="K11">
            <v>50</v>
          </cell>
          <cell r="L11">
            <v>9940</v>
          </cell>
          <cell r="M11">
            <v>6.5959000000000004E-2</v>
          </cell>
          <cell r="N11">
            <v>230670</v>
          </cell>
          <cell r="O11">
            <v>240610</v>
          </cell>
          <cell r="P11">
            <v>875</v>
          </cell>
          <cell r="Q11">
            <v>6.5959000000000004E-2</v>
          </cell>
          <cell r="R11">
            <v>35000</v>
          </cell>
        </row>
        <row r="12">
          <cell r="A12" t="str">
            <v xml:space="preserve">      Potência 2 x 30 cv </v>
          </cell>
          <cell r="B12">
            <v>0</v>
          </cell>
          <cell r="C12">
            <v>0</v>
          </cell>
          <cell r="D12">
            <v>0</v>
          </cell>
          <cell r="E12">
            <v>0</v>
          </cell>
          <cell r="F12">
            <v>0</v>
          </cell>
          <cell r="G12" t="str">
            <v>BARÃO</v>
          </cell>
          <cell r="H12">
            <v>0</v>
          </cell>
          <cell r="I12">
            <v>6.9343000000000002E-2</v>
          </cell>
          <cell r="J12">
            <v>240610</v>
          </cell>
          <cell r="K12">
            <v>251060</v>
          </cell>
          <cell r="L12">
            <v>10450</v>
          </cell>
          <cell r="M12">
            <v>6.9343000000000002E-2</v>
          </cell>
          <cell r="N12">
            <v>240610</v>
          </cell>
          <cell r="O12">
            <v>251060</v>
          </cell>
          <cell r="P12">
            <v>0</v>
          </cell>
          <cell r="Q12">
            <v>6.9343000000000002E-2</v>
          </cell>
          <cell r="R12">
            <v>35099.611860999998</v>
          </cell>
        </row>
        <row r="13">
          <cell r="A13" t="str">
            <v xml:space="preserve">      Peso aproximado 2 x 17,5 t</v>
          </cell>
          <cell r="B13">
            <v>0</v>
          </cell>
          <cell r="C13">
            <v>0</v>
          </cell>
          <cell r="D13">
            <v>0</v>
          </cell>
          <cell r="E13">
            <v>0</v>
          </cell>
          <cell r="F13">
            <v>0</v>
          </cell>
          <cell r="G13" t="str">
            <v>SÃO PEDRO DA SERRA</v>
          </cell>
          <cell r="H13">
            <v>0</v>
          </cell>
          <cell r="I13">
            <v>2.6609000000000001E-2</v>
          </cell>
          <cell r="J13">
            <v>251060</v>
          </cell>
          <cell r="K13">
            <v>255070</v>
          </cell>
          <cell r="L13">
            <v>4010</v>
          </cell>
          <cell r="M13">
            <v>2.6609000000000001E-2</v>
          </cell>
          <cell r="N13">
            <v>251060</v>
          </cell>
          <cell r="O13">
            <v>255070</v>
          </cell>
          <cell r="P13">
            <v>0</v>
          </cell>
          <cell r="Q13">
            <v>2.6609000000000001E-2</v>
          </cell>
          <cell r="R13">
            <v>13468.846274</v>
          </cell>
        </row>
        <row r="14">
          <cell r="A14" t="str">
            <v>RODOVIA</v>
          </cell>
          <cell r="B14" t="str">
            <v>MUNICÍPIO</v>
          </cell>
          <cell r="C14" t="str">
            <v>PERCENTUAL MEDIDO</v>
          </cell>
          <cell r="D14" t="str">
            <v>ALÍQUOTA</v>
          </cell>
          <cell r="E14" t="str">
            <v>BASE DE CÁLCULO</v>
          </cell>
          <cell r="F14">
            <v>0</v>
          </cell>
          <cell r="G14" t="str">
            <v>SALVADOR DO SUL</v>
          </cell>
          <cell r="H14">
            <v>0</v>
          </cell>
          <cell r="I14">
            <v>6.2773999999999996E-2</v>
          </cell>
          <cell r="J14">
            <v>255070</v>
          </cell>
          <cell r="K14">
            <v>264530</v>
          </cell>
          <cell r="L14">
            <v>9460</v>
          </cell>
          <cell r="M14">
            <v>6.2773999999999996E-2</v>
          </cell>
          <cell r="N14">
            <v>255070</v>
          </cell>
          <cell r="O14">
            <v>264530</v>
          </cell>
          <cell r="P14">
            <v>0</v>
          </cell>
          <cell r="Q14">
            <v>6.2773999999999996E-2</v>
          </cell>
          <cell r="R14">
            <v>31774.385473999999</v>
          </cell>
        </row>
        <row r="15">
          <cell r="A15" t="str">
            <v>Amostrador Automático, tipo Linear, para "Lump Ore"</v>
          </cell>
          <cell r="B15" t="str">
            <v>510-AM-01</v>
          </cell>
          <cell r="C15" t="str">
            <v>CJ</v>
          </cell>
          <cell r="D15">
            <v>1</v>
          </cell>
          <cell r="E15">
            <v>3000</v>
          </cell>
          <cell r="F15">
            <v>3000</v>
          </cell>
          <cell r="G15" t="str">
            <v>SÃO JOSÉ DO SUL</v>
          </cell>
          <cell r="H15">
            <v>180</v>
          </cell>
          <cell r="I15" t="str">
            <v>M</v>
          </cell>
          <cell r="J15">
            <v>264530</v>
          </cell>
          <cell r="K15">
            <v>60</v>
          </cell>
          <cell r="L15">
            <v>17665</v>
          </cell>
          <cell r="M15">
            <v>0.11722</v>
          </cell>
          <cell r="N15">
            <v>264530</v>
          </cell>
          <cell r="O15">
            <v>282195</v>
          </cell>
          <cell r="P15">
            <v>180</v>
          </cell>
          <cell r="Q15">
            <v>0.11722</v>
          </cell>
          <cell r="R15">
            <v>59333.458710999999</v>
          </cell>
        </row>
        <row r="16">
          <cell r="A16" t="str">
            <v xml:space="preserve">      Potência 1 cv</v>
          </cell>
          <cell r="B16" t="str">
            <v>BENTO GONÇALVES</v>
          </cell>
          <cell r="C16">
            <v>7.2195999999999996E-2</v>
          </cell>
          <cell r="D16">
            <v>0.03</v>
          </cell>
          <cell r="E16">
            <v>36543.902110000003</v>
          </cell>
          <cell r="F16">
            <v>0</v>
          </cell>
          <cell r="G16" t="str">
            <v>MONTENEGRO</v>
          </cell>
          <cell r="H16">
            <v>0</v>
          </cell>
          <cell r="I16">
            <v>0.15653600000000001</v>
          </cell>
          <cell r="J16">
            <v>282195</v>
          </cell>
          <cell r="K16">
            <v>305785</v>
          </cell>
          <cell r="L16">
            <v>23590</v>
          </cell>
          <cell r="M16">
            <v>0.15653600000000001</v>
          </cell>
          <cell r="N16">
            <v>282195</v>
          </cell>
          <cell r="O16">
            <v>305785</v>
          </cell>
          <cell r="P16">
            <v>0</v>
          </cell>
          <cell r="Q16">
            <v>0.15653600000000001</v>
          </cell>
          <cell r="R16">
            <v>79234.434813999993</v>
          </cell>
        </row>
        <row r="17">
          <cell r="A17" t="str">
            <v xml:space="preserve">      Peso aproximado 3 t</v>
          </cell>
          <cell r="B17" t="str">
            <v>GARIBALDI</v>
          </cell>
          <cell r="C17">
            <v>6.4963999999999994E-2</v>
          </cell>
          <cell r="D17">
            <v>0.03</v>
          </cell>
          <cell r="E17">
            <v>32882.794269999999</v>
          </cell>
          <cell r="F17">
            <v>0</v>
          </cell>
          <cell r="G17" t="str">
            <v>TRIUNFO</v>
          </cell>
          <cell r="H17">
            <v>0</v>
          </cell>
          <cell r="I17">
            <v>0.23102200000000001</v>
          </cell>
          <cell r="J17">
            <v>305785</v>
          </cell>
          <cell r="K17">
            <v>340600</v>
          </cell>
          <cell r="L17">
            <v>34815</v>
          </cell>
          <cell r="M17">
            <v>0.23102200000000001</v>
          </cell>
          <cell r="N17">
            <v>305785</v>
          </cell>
          <cell r="O17">
            <v>340600</v>
          </cell>
          <cell r="P17">
            <v>0</v>
          </cell>
          <cell r="Q17">
            <v>0.23102200000000001</v>
          </cell>
          <cell r="R17">
            <v>116937.12793800001</v>
          </cell>
        </row>
        <row r="18">
          <cell r="A18" t="str">
            <v>BR-470/RS</v>
          </cell>
          <cell r="B18" t="str">
            <v>CARLOS BARBOSA</v>
          </cell>
          <cell r="C18">
            <v>6.5959000000000004E-2</v>
          </cell>
          <cell r="D18">
            <v>0.05</v>
          </cell>
          <cell r="E18">
            <v>33386.616450000001</v>
          </cell>
          <cell r="F18">
            <v>0</v>
          </cell>
          <cell r="G18" t="str">
            <v>SÃO JERONIMO</v>
          </cell>
          <cell r="H18">
            <v>0</v>
          </cell>
          <cell r="I18">
            <v>0.133378</v>
          </cell>
          <cell r="J18">
            <v>340600</v>
          </cell>
          <cell r="K18">
            <v>360700</v>
          </cell>
          <cell r="L18">
            <v>20100</v>
          </cell>
          <cell r="M18">
            <v>0.133378</v>
          </cell>
          <cell r="N18">
            <v>340600</v>
          </cell>
          <cell r="O18">
            <v>360700</v>
          </cell>
          <cell r="P18">
            <v>0</v>
          </cell>
          <cell r="Q18">
            <v>0.133378</v>
          </cell>
          <cell r="R18">
            <v>67512.172097000002</v>
          </cell>
        </row>
        <row r="19">
          <cell r="A19" t="str">
            <v>Amostrador Automático, tipo Linear, para Hematitinha</v>
          </cell>
          <cell r="B19" t="str">
            <v>510-AM-02</v>
          </cell>
          <cell r="C19" t="str">
            <v>CJ</v>
          </cell>
          <cell r="D19">
            <v>1</v>
          </cell>
          <cell r="E19">
            <v>3000</v>
          </cell>
          <cell r="F19">
            <v>3000</v>
          </cell>
          <cell r="H19">
            <v>180</v>
          </cell>
          <cell r="I19" t="str">
            <v>M</v>
          </cell>
          <cell r="K19">
            <v>60</v>
          </cell>
          <cell r="L19">
            <v>150700</v>
          </cell>
          <cell r="M19">
            <v>1</v>
          </cell>
          <cell r="P19">
            <v>180</v>
          </cell>
          <cell r="Q19">
            <v>1</v>
          </cell>
          <cell r="R19">
            <v>506173.35</v>
          </cell>
        </row>
        <row r="20">
          <cell r="A20" t="str">
            <v xml:space="preserve">      Potência 1 cv</v>
          </cell>
          <cell r="B20" t="str">
            <v>SÃO PEDRO DA SERRA</v>
          </cell>
          <cell r="C20">
            <v>2.6609000000000001E-2</v>
          </cell>
          <cell r="D20">
            <v>2.5000000000000001E-2</v>
          </cell>
          <cell r="E20">
            <v>13468.846274</v>
          </cell>
          <cell r="F20">
            <v>0</v>
          </cell>
          <cell r="H20">
            <v>0</v>
          </cell>
          <cell r="J20">
            <v>0</v>
          </cell>
          <cell r="N20">
            <v>0</v>
          </cell>
          <cell r="P20">
            <v>0</v>
          </cell>
        </row>
        <row r="21">
          <cell r="A21" t="str">
            <v xml:space="preserve">      Peso aproximado 3 t</v>
          </cell>
          <cell r="B21" t="str">
            <v>SALVADOR DO SUL</v>
          </cell>
          <cell r="C21">
            <v>6.2773999999999996E-2</v>
          </cell>
          <cell r="D21">
            <v>0.02</v>
          </cell>
          <cell r="E21">
            <v>31774.385473999999</v>
          </cell>
          <cell r="F21">
            <v>0</v>
          </cell>
          <cell r="H21">
            <v>0</v>
          </cell>
          <cell r="I21">
            <v>0</v>
          </cell>
          <cell r="J21">
            <v>0</v>
          </cell>
          <cell r="N21">
            <v>0</v>
          </cell>
          <cell r="P21">
            <v>0</v>
          </cell>
        </row>
        <row r="22">
          <cell r="A22" t="str">
            <v>BR-470/RS</v>
          </cell>
          <cell r="B22" t="str">
            <v>SÃO JOSÉ DO SUL</v>
          </cell>
          <cell r="C22">
            <v>0.11722</v>
          </cell>
          <cell r="D22">
            <v>0.03</v>
          </cell>
          <cell r="E22">
            <v>59333.458710999999</v>
          </cell>
          <cell r="F22">
            <v>0</v>
          </cell>
          <cell r="H22">
            <v>0</v>
          </cell>
          <cell r="J22">
            <v>0</v>
          </cell>
          <cell r="N22">
            <v>0</v>
          </cell>
          <cell r="P22">
            <v>0</v>
          </cell>
        </row>
        <row r="23">
          <cell r="A23" t="str">
            <v>Amostrador Automático, tipo Linear, para "Sinter Feed"</v>
          </cell>
          <cell r="B23" t="str">
            <v>510-AM-03</v>
          </cell>
          <cell r="C23" t="str">
            <v>CJ</v>
          </cell>
          <cell r="D23">
            <v>1</v>
          </cell>
          <cell r="E23">
            <v>3000</v>
          </cell>
          <cell r="F23">
            <v>3000</v>
          </cell>
          <cell r="H23">
            <v>180</v>
          </cell>
          <cell r="I23" t="str">
            <v>M</v>
          </cell>
          <cell r="J23">
            <v>0</v>
          </cell>
          <cell r="K23">
            <v>60</v>
          </cell>
          <cell r="N23">
            <v>0</v>
          </cell>
          <cell r="P23">
            <v>180</v>
          </cell>
        </row>
        <row r="24">
          <cell r="A24" t="str">
            <v xml:space="preserve">      Potência 1 cv</v>
          </cell>
          <cell r="B24" t="str">
            <v>TRIUNFO</v>
          </cell>
          <cell r="C24">
            <v>0.23102200000000001</v>
          </cell>
          <cell r="D24">
            <v>0.05</v>
          </cell>
          <cell r="E24">
            <v>116937.12793800001</v>
          </cell>
          <cell r="F24">
            <v>0</v>
          </cell>
          <cell r="H24">
            <v>0</v>
          </cell>
          <cell r="J24">
            <v>0</v>
          </cell>
          <cell r="N24">
            <v>0</v>
          </cell>
          <cell r="P24">
            <v>0</v>
          </cell>
        </row>
        <row r="25">
          <cell r="A25" t="str">
            <v xml:space="preserve">      Peso aproximado 3 t</v>
          </cell>
          <cell r="B25" t="str">
            <v>SÃO JERONIMO</v>
          </cell>
          <cell r="C25">
            <v>0.133378</v>
          </cell>
          <cell r="D25">
            <v>0.03</v>
          </cell>
          <cell r="E25">
            <v>67512.172097000002</v>
          </cell>
          <cell r="F25">
            <v>0</v>
          </cell>
          <cell r="H25">
            <v>0</v>
          </cell>
          <cell r="J25">
            <v>0</v>
          </cell>
          <cell r="N25">
            <v>0</v>
          </cell>
          <cell r="P25">
            <v>0</v>
          </cell>
        </row>
        <row r="26">
          <cell r="A26">
            <v>0</v>
          </cell>
          <cell r="B26" t="str">
            <v>SOMA</v>
          </cell>
          <cell r="C26">
            <v>1</v>
          </cell>
          <cell r="D26">
            <v>0</v>
          </cell>
          <cell r="E26">
            <v>0</v>
          </cell>
          <cell r="F26">
            <v>0</v>
          </cell>
          <cell r="H26">
            <v>0</v>
          </cell>
          <cell r="J26">
            <v>0</v>
          </cell>
          <cell r="N26">
            <v>0</v>
          </cell>
          <cell r="P26">
            <v>0</v>
          </cell>
        </row>
        <row r="27">
          <cell r="A27" t="str">
            <v>Amostrador Automático, tipo Linear, para Underflow da Ciclonagem Primária</v>
          </cell>
          <cell r="B27" t="str">
            <v>510-AM-04</v>
          </cell>
          <cell r="C27" t="str">
            <v>CJ</v>
          </cell>
          <cell r="D27">
            <v>1</v>
          </cell>
          <cell r="E27">
            <v>330</v>
          </cell>
          <cell r="F27">
            <v>330</v>
          </cell>
          <cell r="H27">
            <v>33</v>
          </cell>
          <cell r="I27" t="str">
            <v>M</v>
          </cell>
          <cell r="J27">
            <v>0</v>
          </cell>
          <cell r="K27">
            <v>100</v>
          </cell>
          <cell r="N27">
            <v>0</v>
          </cell>
          <cell r="P27">
            <v>33</v>
          </cell>
        </row>
        <row r="28">
          <cell r="A28" t="str">
            <v xml:space="preserve">      Potência 1 cv</v>
          </cell>
          <cell r="B28">
            <v>0</v>
          </cell>
          <cell r="C28">
            <v>0</v>
          </cell>
          <cell r="D28" t="str">
            <v>Vacaria, 02 de Outubro de 2015</v>
          </cell>
          <cell r="E28">
            <v>0</v>
          </cell>
          <cell r="F28">
            <v>0</v>
          </cell>
          <cell r="H28">
            <v>0</v>
          </cell>
          <cell r="P28">
            <v>0</v>
          </cell>
        </row>
        <row r="29">
          <cell r="A29" t="str">
            <v xml:space="preserve">      Peso aproximado 0,33 t</v>
          </cell>
          <cell r="B29">
            <v>0</v>
          </cell>
          <cell r="C29">
            <v>0</v>
          </cell>
          <cell r="D29">
            <v>0</v>
          </cell>
          <cell r="E29">
            <v>0</v>
          </cell>
          <cell r="F29">
            <v>0</v>
          </cell>
          <cell r="H29">
            <v>0</v>
          </cell>
          <cell r="P29">
            <v>0</v>
          </cell>
        </row>
        <row r="30">
          <cell r="A30">
            <v>0</v>
          </cell>
          <cell r="B30">
            <v>0</v>
          </cell>
          <cell r="C30">
            <v>0</v>
          </cell>
          <cell r="D30">
            <v>0</v>
          </cell>
          <cell r="E30">
            <v>0</v>
          </cell>
          <cell r="F30">
            <v>0</v>
          </cell>
          <cell r="H30">
            <v>0</v>
          </cell>
          <cell r="P30">
            <v>0</v>
          </cell>
        </row>
        <row r="31">
          <cell r="A31" t="str">
            <v>Amostrador Pneumático tipo Mangote para Overflow da Ciclonagem Primária</v>
          </cell>
          <cell r="B31" t="str">
            <v>510-AM-05</v>
          </cell>
          <cell r="C31" t="str">
            <v>CJ</v>
          </cell>
          <cell r="D31">
            <v>1</v>
          </cell>
          <cell r="E31">
            <v>330</v>
          </cell>
          <cell r="F31">
            <v>330</v>
          </cell>
          <cell r="H31">
            <v>33</v>
          </cell>
          <cell r="I31" t="str">
            <v>M</v>
          </cell>
          <cell r="K31">
            <v>100</v>
          </cell>
          <cell r="P31">
            <v>33</v>
          </cell>
        </row>
        <row r="32">
          <cell r="A32" t="str">
            <v xml:space="preserve">      Peso aproximado 0,33 t</v>
          </cell>
          <cell r="B32" t="str">
            <v>ANALISTA INFRA-ESTRUTURA DE TRANSPORTES</v>
          </cell>
          <cell r="C32">
            <v>0</v>
          </cell>
          <cell r="D32">
            <v>0</v>
          </cell>
          <cell r="F32">
            <v>0</v>
          </cell>
          <cell r="H32">
            <v>0</v>
          </cell>
          <cell r="P32">
            <v>0</v>
          </cell>
        </row>
        <row r="33">
          <cell r="B33" t="str">
            <v>FISCAL DO CONTRATO</v>
          </cell>
          <cell r="C33">
            <v>0</v>
          </cell>
          <cell r="D33">
            <v>0</v>
          </cell>
          <cell r="F33">
            <v>0</v>
          </cell>
          <cell r="H33">
            <v>0</v>
          </cell>
          <cell r="P33">
            <v>0</v>
          </cell>
        </row>
        <row r="34">
          <cell r="A34" t="str">
            <v>Amostrador Pneumático tipo Mangote para Alimentação da Deslamagem</v>
          </cell>
          <cell r="B34" t="str">
            <v>510-AM-06</v>
          </cell>
          <cell r="C34" t="str">
            <v>CJ</v>
          </cell>
          <cell r="D34">
            <v>1</v>
          </cell>
          <cell r="E34">
            <v>330</v>
          </cell>
          <cell r="F34">
            <v>330</v>
          </cell>
          <cell r="H34">
            <v>33</v>
          </cell>
          <cell r="I34" t="str">
            <v>M</v>
          </cell>
          <cell r="K34">
            <v>100</v>
          </cell>
          <cell r="P34">
            <v>33</v>
          </cell>
        </row>
        <row r="35">
          <cell r="A35" t="str">
            <v xml:space="preserve">      Peso aproximado 0,33 t</v>
          </cell>
          <cell r="F35">
            <v>0</v>
          </cell>
          <cell r="H35">
            <v>0</v>
          </cell>
          <cell r="P35">
            <v>0</v>
          </cell>
        </row>
        <row r="36">
          <cell r="F36">
            <v>0</v>
          </cell>
          <cell r="H36">
            <v>0</v>
          </cell>
          <cell r="P36">
            <v>0</v>
          </cell>
        </row>
        <row r="37">
          <cell r="A37" t="str">
            <v>Amostrador Pneumático tipo Mangote para Alimentação do Circuito de Espirais</v>
          </cell>
          <cell r="B37" t="str">
            <v>510-AM-15</v>
          </cell>
          <cell r="C37" t="str">
            <v>CJ</v>
          </cell>
          <cell r="D37">
            <v>1</v>
          </cell>
          <cell r="E37">
            <v>330</v>
          </cell>
          <cell r="F37">
            <v>330</v>
          </cell>
          <cell r="H37">
            <v>33</v>
          </cell>
          <cell r="I37" t="str">
            <v>M</v>
          </cell>
          <cell r="K37">
            <v>100</v>
          </cell>
          <cell r="P37">
            <v>33</v>
          </cell>
        </row>
        <row r="38">
          <cell r="A38" t="str">
            <v xml:space="preserve">      Peso aproximado 0,33 t</v>
          </cell>
          <cell r="F38">
            <v>0</v>
          </cell>
          <cell r="H38">
            <v>0</v>
          </cell>
          <cell r="P38">
            <v>0</v>
          </cell>
        </row>
        <row r="39">
          <cell r="F39">
            <v>0</v>
          </cell>
          <cell r="H39">
            <v>0</v>
          </cell>
          <cell r="P39">
            <v>0</v>
          </cell>
        </row>
        <row r="40">
          <cell r="A40" t="str">
            <v>Amostrador Pneumático tipo Mangote para Rejeito do Circuito de Espirais</v>
          </cell>
          <cell r="B40" t="str">
            <v>510-AM-16</v>
          </cell>
          <cell r="C40" t="str">
            <v>CJ</v>
          </cell>
          <cell r="D40">
            <v>1</v>
          </cell>
          <cell r="E40">
            <v>330</v>
          </cell>
          <cell r="F40">
            <v>330</v>
          </cell>
          <cell r="H40">
            <v>33</v>
          </cell>
          <cell r="I40" t="str">
            <v>M</v>
          </cell>
          <cell r="K40">
            <v>100</v>
          </cell>
          <cell r="P40">
            <v>33</v>
          </cell>
        </row>
        <row r="41">
          <cell r="A41" t="str">
            <v xml:space="preserve">      Peso aproximado 0,33 t</v>
          </cell>
          <cell r="F41">
            <v>0</v>
          </cell>
          <cell r="H41">
            <v>0</v>
          </cell>
          <cell r="P41">
            <v>0</v>
          </cell>
        </row>
        <row r="42">
          <cell r="F42">
            <v>0</v>
          </cell>
          <cell r="H42">
            <v>0</v>
          </cell>
          <cell r="P42">
            <v>0</v>
          </cell>
        </row>
        <row r="43">
          <cell r="A43" t="str">
            <v>Amostrador Pneumático tipo Mangote para Concentrado do Circuito de Espirais</v>
          </cell>
          <cell r="B43" t="str">
            <v>510-AM-17</v>
          </cell>
          <cell r="C43" t="str">
            <v>CJ</v>
          </cell>
          <cell r="D43">
            <v>1</v>
          </cell>
          <cell r="E43">
            <v>330</v>
          </cell>
          <cell r="F43">
            <v>330</v>
          </cell>
          <cell r="H43">
            <v>33</v>
          </cell>
          <cell r="I43" t="str">
            <v>M</v>
          </cell>
          <cell r="K43">
            <v>100</v>
          </cell>
          <cell r="P43">
            <v>33</v>
          </cell>
        </row>
        <row r="44">
          <cell r="A44" t="str">
            <v xml:space="preserve">      Peso aproximado 0,33 t</v>
          </cell>
          <cell r="F44">
            <v>0</v>
          </cell>
          <cell r="H44">
            <v>0</v>
          </cell>
          <cell r="P44">
            <v>0</v>
          </cell>
        </row>
        <row r="45">
          <cell r="F45">
            <v>0</v>
          </cell>
          <cell r="H45">
            <v>0</v>
          </cell>
          <cell r="P45">
            <v>0</v>
          </cell>
        </row>
        <row r="46">
          <cell r="A46" t="str">
            <v>Bombas de Polpa de Alimentação da Ciclonagem Primária, 510-HC-01</v>
          </cell>
          <cell r="B46" t="str">
            <v>510-BP-01A/01B/01R</v>
          </cell>
          <cell r="C46" t="str">
            <v>CJ</v>
          </cell>
          <cell r="D46">
            <v>3</v>
          </cell>
          <cell r="E46">
            <v>5000</v>
          </cell>
          <cell r="F46">
            <v>15000</v>
          </cell>
          <cell r="H46">
            <v>900</v>
          </cell>
          <cell r="I46" t="str">
            <v>M</v>
          </cell>
          <cell r="K46">
            <v>60</v>
          </cell>
          <cell r="P46">
            <v>300</v>
          </cell>
          <cell r="R46">
            <v>15000</v>
          </cell>
        </row>
        <row r="47">
          <cell r="A47" t="str">
            <v xml:space="preserve">      Potência 3 x 350 cv (4 polos)</v>
          </cell>
          <cell r="F47">
            <v>0</v>
          </cell>
          <cell r="H47">
            <v>0</v>
          </cell>
          <cell r="P47">
            <v>0</v>
          </cell>
        </row>
        <row r="48">
          <cell r="A48" t="str">
            <v xml:space="preserve">      Peso aproximado 3 x 5 t</v>
          </cell>
          <cell r="F48">
            <v>0</v>
          </cell>
          <cell r="H48">
            <v>0</v>
          </cell>
          <cell r="P48">
            <v>0</v>
          </cell>
        </row>
        <row r="49">
          <cell r="F49">
            <v>0</v>
          </cell>
          <cell r="H49">
            <v>0</v>
          </cell>
          <cell r="P49">
            <v>0</v>
          </cell>
        </row>
        <row r="50">
          <cell r="A50" t="str">
            <v>Bombas de Polpa de Alimentação da Deslamagem Primária, 510-HC-02</v>
          </cell>
          <cell r="B50" t="str">
            <v>510-BP-02/02R</v>
          </cell>
          <cell r="C50" t="str">
            <v>CJ</v>
          </cell>
          <cell r="D50">
            <v>2</v>
          </cell>
          <cell r="E50">
            <v>6000</v>
          </cell>
          <cell r="F50">
            <v>12000</v>
          </cell>
          <cell r="H50">
            <v>720</v>
          </cell>
          <cell r="I50" t="str">
            <v>M</v>
          </cell>
          <cell r="K50">
            <v>60</v>
          </cell>
          <cell r="P50">
            <v>360</v>
          </cell>
          <cell r="R50">
            <v>12000</v>
          </cell>
        </row>
        <row r="51">
          <cell r="A51" t="str">
            <v xml:space="preserve">      Potência 2 x 350 cv (6 polos)</v>
          </cell>
          <cell r="F51">
            <v>0</v>
          </cell>
          <cell r="H51">
            <v>0</v>
          </cell>
          <cell r="P51">
            <v>0</v>
          </cell>
        </row>
        <row r="52">
          <cell r="A52" t="str">
            <v xml:space="preserve">      Peso aproximado 2 x 6 t</v>
          </cell>
          <cell r="F52">
            <v>0</v>
          </cell>
          <cell r="H52">
            <v>0</v>
          </cell>
          <cell r="P52">
            <v>0</v>
          </cell>
        </row>
        <row r="53">
          <cell r="F53">
            <v>0</v>
          </cell>
          <cell r="H53">
            <v>0</v>
          </cell>
          <cell r="P53">
            <v>0</v>
          </cell>
        </row>
        <row r="54">
          <cell r="A54" t="str">
            <v>Bomba Vertical de Drenagem da Área de Peneiramento</v>
          </cell>
          <cell r="B54" t="str">
            <v>510-BP-16</v>
          </cell>
          <cell r="C54" t="str">
            <v>CJ</v>
          </cell>
          <cell r="D54">
            <v>1</v>
          </cell>
          <cell r="E54">
            <v>2000</v>
          </cell>
          <cell r="F54">
            <v>2000</v>
          </cell>
          <cell r="H54">
            <v>120</v>
          </cell>
          <cell r="I54" t="str">
            <v>M</v>
          </cell>
          <cell r="K54">
            <v>60</v>
          </cell>
          <cell r="P54">
            <v>120</v>
          </cell>
        </row>
        <row r="55">
          <cell r="A55" t="str">
            <v xml:space="preserve">      Potência 50 cv</v>
          </cell>
          <cell r="F55">
            <v>0</v>
          </cell>
          <cell r="H55">
            <v>0</v>
          </cell>
          <cell r="P55">
            <v>0</v>
          </cell>
        </row>
        <row r="56">
          <cell r="A56" t="str">
            <v xml:space="preserve">      Peso aproximado 2 t</v>
          </cell>
          <cell r="F56">
            <v>0</v>
          </cell>
          <cell r="H56">
            <v>0</v>
          </cell>
          <cell r="P56">
            <v>0</v>
          </cell>
        </row>
        <row r="57">
          <cell r="F57">
            <v>0</v>
          </cell>
          <cell r="H57">
            <v>0</v>
          </cell>
          <cell r="P57">
            <v>0</v>
          </cell>
        </row>
        <row r="58">
          <cell r="A58" t="str">
            <v>Bomba de Transferência de Água Recuperada para o Peneiramento</v>
          </cell>
          <cell r="B58" t="str">
            <v>510-BU-01A/01B/01R</v>
          </cell>
          <cell r="C58" t="str">
            <v>CJ</v>
          </cell>
          <cell r="D58">
            <v>3</v>
          </cell>
          <cell r="E58">
            <v>2000</v>
          </cell>
          <cell r="F58">
            <v>6000</v>
          </cell>
          <cell r="H58">
            <v>360</v>
          </cell>
          <cell r="I58" t="str">
            <v>M</v>
          </cell>
          <cell r="K58">
            <v>60</v>
          </cell>
          <cell r="P58">
            <v>120</v>
          </cell>
          <cell r="R58">
            <v>6000</v>
          </cell>
        </row>
        <row r="59">
          <cell r="A59" t="str">
            <v xml:space="preserve">      Potência 3 x 175 cv</v>
          </cell>
          <cell r="F59">
            <v>0</v>
          </cell>
          <cell r="H59">
            <v>0</v>
          </cell>
          <cell r="P59">
            <v>0</v>
          </cell>
        </row>
        <row r="60">
          <cell r="A60" t="str">
            <v xml:space="preserve">      Peso aproximado 3 x 2 t</v>
          </cell>
          <cell r="F60">
            <v>0</v>
          </cell>
          <cell r="H60">
            <v>0</v>
          </cell>
          <cell r="P60">
            <v>0</v>
          </cell>
        </row>
        <row r="61">
          <cell r="F61">
            <v>0</v>
          </cell>
          <cell r="H61">
            <v>0</v>
          </cell>
          <cell r="P61">
            <v>0</v>
          </cell>
        </row>
        <row r="62">
          <cell r="A62" t="str">
            <v>Bomba "Booster" para Água de Selagem de Bombas de Polpa</v>
          </cell>
          <cell r="B62" t="str">
            <v>510-BU-03A/03R</v>
          </cell>
          <cell r="C62" t="str">
            <v>CJ</v>
          </cell>
          <cell r="D62">
            <v>2</v>
          </cell>
          <cell r="E62">
            <v>200</v>
          </cell>
          <cell r="F62">
            <v>400</v>
          </cell>
          <cell r="H62">
            <v>60</v>
          </cell>
          <cell r="I62" t="str">
            <v>M</v>
          </cell>
          <cell r="K62">
            <v>150</v>
          </cell>
          <cell r="P62">
            <v>30</v>
          </cell>
          <cell r="R62">
            <v>400</v>
          </cell>
        </row>
        <row r="63">
          <cell r="A63" t="str">
            <v xml:space="preserve">      Potência 2 x 10 cv </v>
          </cell>
          <cell r="F63">
            <v>0</v>
          </cell>
          <cell r="H63">
            <v>0</v>
          </cell>
          <cell r="P63">
            <v>0</v>
          </cell>
        </row>
        <row r="64">
          <cell r="A64" t="str">
            <v xml:space="preserve">      Peso aproximado 2 x 0,2 t</v>
          </cell>
          <cell r="F64">
            <v>0</v>
          </cell>
          <cell r="H64">
            <v>0</v>
          </cell>
          <cell r="P64">
            <v>0</v>
          </cell>
        </row>
        <row r="65">
          <cell r="F65">
            <v>0</v>
          </cell>
          <cell r="H65">
            <v>0</v>
          </cell>
          <cell r="P65">
            <v>0</v>
          </cell>
        </row>
        <row r="66">
          <cell r="A66" t="str">
            <v>Empilhadeira Móvel de Lança Basculável para "Lump Ore"</v>
          </cell>
          <cell r="B66" t="str">
            <v>510-EM-01</v>
          </cell>
          <cell r="C66" t="str">
            <v>CJ</v>
          </cell>
          <cell r="D66">
            <v>1</v>
          </cell>
          <cell r="E66">
            <v>153500</v>
          </cell>
          <cell r="F66">
            <v>153500</v>
          </cell>
          <cell r="H66">
            <v>7675</v>
          </cell>
          <cell r="I66" t="str">
            <v>M</v>
          </cell>
          <cell r="K66">
            <v>50</v>
          </cell>
          <cell r="P66">
            <v>7675</v>
          </cell>
        </row>
        <row r="67">
          <cell r="A67" t="str">
            <v xml:space="preserve">      Potência (55+8x5,5+5,5+2,5+1,5+0,37) kW </v>
          </cell>
          <cell r="F67">
            <v>0</v>
          </cell>
          <cell r="H67">
            <v>0</v>
          </cell>
          <cell r="P67">
            <v>0</v>
          </cell>
        </row>
        <row r="68">
          <cell r="A68" t="str">
            <v xml:space="preserve">      Peso aproximado 153,5 t</v>
          </cell>
          <cell r="F68">
            <v>0</v>
          </cell>
          <cell r="H68">
            <v>0</v>
          </cell>
          <cell r="P68">
            <v>0</v>
          </cell>
        </row>
        <row r="69">
          <cell r="F69">
            <v>0</v>
          </cell>
          <cell r="H69">
            <v>0</v>
          </cell>
          <cell r="P69">
            <v>0</v>
          </cell>
        </row>
        <row r="70">
          <cell r="A70" t="str">
            <v>Empilhadeira Móvel de Lança Giratória para "Sinter Feed"</v>
          </cell>
          <cell r="B70" t="str">
            <v>510-EM-02</v>
          </cell>
          <cell r="C70" t="str">
            <v>CJ</v>
          </cell>
          <cell r="D70">
            <v>1</v>
          </cell>
          <cell r="E70">
            <v>140000</v>
          </cell>
          <cell r="F70">
            <v>140000</v>
          </cell>
          <cell r="H70">
            <v>7000</v>
          </cell>
          <cell r="I70" t="str">
            <v>M</v>
          </cell>
          <cell r="K70">
            <v>50</v>
          </cell>
          <cell r="P70">
            <v>7000</v>
          </cell>
        </row>
        <row r="71">
          <cell r="A71" t="str">
            <v xml:space="preserve">      Potência (44+2x1,68+3x6,1+2x0,4+1,2+2x1,2) kW</v>
          </cell>
          <cell r="F71">
            <v>0</v>
          </cell>
          <cell r="H71">
            <v>0</v>
          </cell>
          <cell r="P71">
            <v>0</v>
          </cell>
        </row>
        <row r="72">
          <cell r="A72" t="str">
            <v xml:space="preserve">      Peso aproximado 140 t</v>
          </cell>
          <cell r="F72">
            <v>0</v>
          </cell>
          <cell r="H72">
            <v>0</v>
          </cell>
          <cell r="P72">
            <v>0</v>
          </cell>
        </row>
        <row r="73">
          <cell r="F73">
            <v>0</v>
          </cell>
          <cell r="H73">
            <v>0</v>
          </cell>
          <cell r="P73">
            <v>0</v>
          </cell>
        </row>
        <row r="74">
          <cell r="A74" t="str">
            <v>Bateria de Ciclones Primários</v>
          </cell>
          <cell r="B74" t="str">
            <v>510-HC-01</v>
          </cell>
          <cell r="C74" t="str">
            <v>CJ</v>
          </cell>
          <cell r="D74">
            <v>1</v>
          </cell>
          <cell r="E74">
            <v>12500</v>
          </cell>
          <cell r="F74">
            <v>12500</v>
          </cell>
          <cell r="H74">
            <v>750</v>
          </cell>
          <cell r="I74" t="str">
            <v>M</v>
          </cell>
          <cell r="K74">
            <v>60</v>
          </cell>
          <cell r="P74">
            <v>750</v>
          </cell>
        </row>
        <row r="75">
          <cell r="A75" t="str">
            <v xml:space="preserve">      Peso aproximado 12,5 t</v>
          </cell>
          <cell r="F75">
            <v>0</v>
          </cell>
          <cell r="H75">
            <v>0</v>
          </cell>
          <cell r="P75">
            <v>0</v>
          </cell>
        </row>
        <row r="76">
          <cell r="F76">
            <v>0</v>
          </cell>
          <cell r="H76">
            <v>0</v>
          </cell>
          <cell r="P76">
            <v>0</v>
          </cell>
        </row>
        <row r="77">
          <cell r="A77" t="str">
            <v>Bateria de Ciclones Desaguadores de Concentrado Final do Circuito de Espirais</v>
          </cell>
          <cell r="B77" t="str">
            <v>510-HC-04</v>
          </cell>
          <cell r="C77" t="str">
            <v>CJ</v>
          </cell>
          <cell r="D77">
            <v>1</v>
          </cell>
          <cell r="E77">
            <v>2500</v>
          </cell>
          <cell r="F77">
            <v>2500</v>
          </cell>
          <cell r="H77">
            <v>200</v>
          </cell>
          <cell r="I77" t="str">
            <v>M</v>
          </cell>
          <cell r="K77">
            <v>80</v>
          </cell>
          <cell r="P77">
            <v>200</v>
          </cell>
        </row>
        <row r="78">
          <cell r="A78" t="str">
            <v xml:space="preserve">      Peso aproximado 2,5 t</v>
          </cell>
          <cell r="F78">
            <v>0</v>
          </cell>
          <cell r="H78">
            <v>0</v>
          </cell>
          <cell r="P78">
            <v>0</v>
          </cell>
        </row>
        <row r="79">
          <cell r="F79">
            <v>0</v>
          </cell>
          <cell r="H79">
            <v>0</v>
          </cell>
          <cell r="P79">
            <v>0</v>
          </cell>
        </row>
        <row r="80">
          <cell r="A80" t="str">
            <v>Ciclone Desaguador de Rejeito Final do Circuito de Espirais</v>
          </cell>
          <cell r="B80" t="str">
            <v>510-HC-05</v>
          </cell>
          <cell r="C80" t="str">
            <v>CJ</v>
          </cell>
          <cell r="D80">
            <v>1</v>
          </cell>
          <cell r="E80">
            <v>3000</v>
          </cell>
          <cell r="F80">
            <v>3000</v>
          </cell>
          <cell r="H80">
            <v>240</v>
          </cell>
          <cell r="I80" t="str">
            <v>M</v>
          </cell>
          <cell r="K80">
            <v>80</v>
          </cell>
          <cell r="P80">
            <v>240</v>
          </cell>
        </row>
        <row r="81">
          <cell r="A81" t="str">
            <v xml:space="preserve">      Peso aproximado 3 t</v>
          </cell>
          <cell r="F81">
            <v>0</v>
          </cell>
          <cell r="H81">
            <v>0</v>
          </cell>
          <cell r="P81">
            <v>0</v>
          </cell>
        </row>
        <row r="82">
          <cell r="F82">
            <v>0</v>
          </cell>
          <cell r="H82">
            <v>0</v>
          </cell>
          <cell r="P82">
            <v>0</v>
          </cell>
        </row>
        <row r="83">
          <cell r="A83" t="str">
            <v>Peneiras Desaguadoras do Underflow da Bateria de Hidrociclones 510-HC-01</v>
          </cell>
          <cell r="B83" t="str">
            <v>510-PD-01/02</v>
          </cell>
          <cell r="C83" t="str">
            <v>CJ</v>
          </cell>
          <cell r="D83">
            <v>1</v>
          </cell>
          <cell r="E83">
            <v>3500</v>
          </cell>
          <cell r="F83">
            <v>3500</v>
          </cell>
          <cell r="H83">
            <v>210</v>
          </cell>
          <cell r="I83" t="str">
            <v>M</v>
          </cell>
          <cell r="K83">
            <v>60</v>
          </cell>
          <cell r="P83">
            <v>210</v>
          </cell>
          <cell r="R83">
            <v>3500</v>
          </cell>
        </row>
        <row r="84">
          <cell r="A84" t="str">
            <v xml:space="preserve">      Potência 2 x (2x10) cv</v>
          </cell>
          <cell r="F84">
            <v>0</v>
          </cell>
          <cell r="H84">
            <v>0</v>
          </cell>
          <cell r="P84">
            <v>0</v>
          </cell>
        </row>
        <row r="85">
          <cell r="A85" t="str">
            <v xml:space="preserve">      Peso aproximado 2 x 3,5 t</v>
          </cell>
          <cell r="F85">
            <v>0</v>
          </cell>
          <cell r="H85">
            <v>0</v>
          </cell>
          <cell r="P85">
            <v>0</v>
          </cell>
        </row>
        <row r="86">
          <cell r="F86">
            <v>0</v>
          </cell>
          <cell r="H86">
            <v>0</v>
          </cell>
          <cell r="P86">
            <v>0</v>
          </cell>
        </row>
        <row r="87">
          <cell r="A87" t="str">
            <v>Peneiras Vibratórias Inclinadas para Classificação Primária</v>
          </cell>
          <cell r="B87" t="str">
            <v>510-PE-01/02</v>
          </cell>
          <cell r="F87">
            <v>0</v>
          </cell>
          <cell r="H87">
            <v>0</v>
          </cell>
          <cell r="P87">
            <v>0</v>
          </cell>
          <cell r="R87">
            <v>0</v>
          </cell>
        </row>
        <row r="88">
          <cell r="A88" t="str">
            <v xml:space="preserve">      Potência 2 x (40+0,25) cv </v>
          </cell>
          <cell r="C88" t="str">
            <v>CJ</v>
          </cell>
          <cell r="D88">
            <v>2</v>
          </cell>
          <cell r="E88">
            <v>10000</v>
          </cell>
          <cell r="F88">
            <v>20000</v>
          </cell>
          <cell r="H88">
            <v>1000</v>
          </cell>
          <cell r="I88" t="str">
            <v>M</v>
          </cell>
          <cell r="K88">
            <v>50</v>
          </cell>
          <cell r="P88">
            <v>500</v>
          </cell>
          <cell r="R88">
            <v>20000</v>
          </cell>
        </row>
        <row r="89">
          <cell r="A89" t="str">
            <v xml:space="preserve">      Peso aproximado 2 x 10 t</v>
          </cell>
          <cell r="F89">
            <v>0</v>
          </cell>
          <cell r="H89">
            <v>0</v>
          </cell>
          <cell r="P89">
            <v>0</v>
          </cell>
        </row>
        <row r="90">
          <cell r="F90">
            <v>0</v>
          </cell>
          <cell r="H90">
            <v>0</v>
          </cell>
          <cell r="P90">
            <v>0</v>
          </cell>
        </row>
        <row r="91">
          <cell r="A91" t="str">
            <v>Peneira Vibratória Horizontal para Relavagem de "Lump Ore"</v>
          </cell>
          <cell r="B91" t="str">
            <v>510-PE-03</v>
          </cell>
          <cell r="F91">
            <v>0</v>
          </cell>
          <cell r="H91">
            <v>0</v>
          </cell>
          <cell r="P91">
            <v>0</v>
          </cell>
        </row>
        <row r="92">
          <cell r="A92" t="str">
            <v>( OS das peneiras 510-PE-01/02)</v>
          </cell>
          <cell r="C92" t="str">
            <v>CJ</v>
          </cell>
          <cell r="D92">
            <v>2</v>
          </cell>
          <cell r="E92">
            <v>12500</v>
          </cell>
          <cell r="F92">
            <v>25000</v>
          </cell>
          <cell r="H92">
            <v>1250</v>
          </cell>
          <cell r="I92" t="str">
            <v>M</v>
          </cell>
          <cell r="K92">
            <v>50</v>
          </cell>
          <cell r="P92">
            <v>625</v>
          </cell>
          <cell r="R92">
            <v>25000</v>
          </cell>
        </row>
        <row r="93">
          <cell r="A93" t="str">
            <v xml:space="preserve">      Potência (2 x 20) cv </v>
          </cell>
          <cell r="F93">
            <v>0</v>
          </cell>
          <cell r="H93">
            <v>0</v>
          </cell>
          <cell r="P93">
            <v>0</v>
          </cell>
        </row>
        <row r="94">
          <cell r="A94" t="str">
            <v xml:space="preserve">      Peso aproximado 12,5 t</v>
          </cell>
          <cell r="F94">
            <v>0</v>
          </cell>
          <cell r="H94">
            <v>0</v>
          </cell>
          <cell r="P94">
            <v>0</v>
          </cell>
        </row>
        <row r="95">
          <cell r="F95">
            <v>0</v>
          </cell>
          <cell r="H95">
            <v>0</v>
          </cell>
          <cell r="P95">
            <v>0</v>
          </cell>
        </row>
        <row r="96">
          <cell r="A96" t="str">
            <v>Peneiras Vibratórias Horizontais para Desaguamento do "Sinter Feed"</v>
          </cell>
          <cell r="B96" t="str">
            <v>510-PE-04/05</v>
          </cell>
          <cell r="C96" t="str">
            <v>CJ</v>
          </cell>
          <cell r="D96">
            <v>1</v>
          </cell>
          <cell r="E96">
            <v>12500</v>
          </cell>
          <cell r="F96">
            <v>12500</v>
          </cell>
          <cell r="H96">
            <v>625</v>
          </cell>
          <cell r="I96" t="str">
            <v>M</v>
          </cell>
          <cell r="K96">
            <v>50</v>
          </cell>
          <cell r="P96">
            <v>625</v>
          </cell>
          <cell r="R96">
            <v>12500</v>
          </cell>
        </row>
        <row r="97">
          <cell r="A97" t="str">
            <v xml:space="preserve"> (US peneiras 510-PE-01/02)</v>
          </cell>
          <cell r="F97">
            <v>0</v>
          </cell>
          <cell r="H97">
            <v>0</v>
          </cell>
          <cell r="P97">
            <v>0</v>
          </cell>
        </row>
        <row r="98">
          <cell r="A98" t="str">
            <v xml:space="preserve">      Potência 2 x (2x20) cv </v>
          </cell>
          <cell r="F98">
            <v>0</v>
          </cell>
          <cell r="H98">
            <v>0</v>
          </cell>
          <cell r="P98">
            <v>0</v>
          </cell>
        </row>
        <row r="99">
          <cell r="A99" t="str">
            <v xml:space="preserve">      Peso aproximado 2 x 12,5 t</v>
          </cell>
          <cell r="F99">
            <v>0</v>
          </cell>
          <cell r="H99">
            <v>0</v>
          </cell>
          <cell r="P99">
            <v>0</v>
          </cell>
        </row>
        <row r="100">
          <cell r="F100">
            <v>0</v>
          </cell>
          <cell r="H100">
            <v>0</v>
          </cell>
          <cell r="P100">
            <v>0</v>
          </cell>
        </row>
        <row r="101">
          <cell r="A101" t="str">
            <v>Ponte Rolante Área de Peneiramento</v>
          </cell>
          <cell r="B101" t="str">
            <v>510-PR-01</v>
          </cell>
          <cell r="C101" t="str">
            <v>CJ</v>
          </cell>
          <cell r="D101">
            <v>1</v>
          </cell>
          <cell r="E101">
            <v>12000</v>
          </cell>
          <cell r="F101">
            <v>12000</v>
          </cell>
          <cell r="H101">
            <v>480</v>
          </cell>
          <cell r="I101" t="str">
            <v>M</v>
          </cell>
          <cell r="K101">
            <v>40</v>
          </cell>
          <cell r="P101">
            <v>480</v>
          </cell>
        </row>
        <row r="102">
          <cell r="A102" t="str">
            <v xml:space="preserve">      Potência 40 + 20 + 5 + 15 (cv)</v>
          </cell>
          <cell r="F102">
            <v>0</v>
          </cell>
          <cell r="H102">
            <v>0</v>
          </cell>
          <cell r="P102">
            <v>0</v>
          </cell>
        </row>
        <row r="103">
          <cell r="A103" t="str">
            <v xml:space="preserve">      Capacidade 18/4,5 t</v>
          </cell>
          <cell r="F103">
            <v>0</v>
          </cell>
          <cell r="H103">
            <v>0</v>
          </cell>
          <cell r="P103">
            <v>0</v>
          </cell>
        </row>
        <row r="104">
          <cell r="A104" t="str">
            <v xml:space="preserve">      Peso aproximado 12 t</v>
          </cell>
          <cell r="F104">
            <v>0</v>
          </cell>
          <cell r="H104">
            <v>0</v>
          </cell>
          <cell r="P104">
            <v>0</v>
          </cell>
        </row>
        <row r="105">
          <cell r="F105">
            <v>0</v>
          </cell>
          <cell r="H105">
            <v>0</v>
          </cell>
          <cell r="P105">
            <v>0</v>
          </cell>
        </row>
        <row r="106">
          <cell r="A106" t="str">
            <v>Transportador de Correia Horizontal, para "By Pass" da Relavagem de "Lump Ore" - 800 mm</v>
          </cell>
          <cell r="B106" t="str">
            <v>510-TC-01</v>
          </cell>
          <cell r="C106" t="str">
            <v>CJ</v>
          </cell>
          <cell r="D106">
            <v>1</v>
          </cell>
          <cell r="E106">
            <v>9902</v>
          </cell>
          <cell r="F106">
            <v>9902</v>
          </cell>
          <cell r="H106">
            <v>594.12</v>
          </cell>
          <cell r="I106" t="str">
            <v>TRA</v>
          </cell>
          <cell r="K106">
            <v>60</v>
          </cell>
          <cell r="P106">
            <v>594.12</v>
          </cell>
          <cell r="R106">
            <v>9902</v>
          </cell>
        </row>
        <row r="107">
          <cell r="A107" t="str">
            <v xml:space="preserve">      Potência 20 cv </v>
          </cell>
          <cell r="F107">
            <v>0</v>
          </cell>
          <cell r="H107">
            <v>0</v>
          </cell>
          <cell r="P107">
            <v>0</v>
          </cell>
        </row>
        <row r="108">
          <cell r="A108" t="str">
            <v xml:space="preserve">      Comprimento 14,5 m</v>
          </cell>
          <cell r="F108">
            <v>0</v>
          </cell>
          <cell r="H108">
            <v>0</v>
          </cell>
          <cell r="P108">
            <v>0</v>
          </cell>
        </row>
        <row r="109">
          <cell r="A109" t="str">
            <v xml:space="preserve">      Peso aproximado 9,902 t</v>
          </cell>
          <cell r="F109">
            <v>0</v>
          </cell>
          <cell r="H109">
            <v>0</v>
          </cell>
          <cell r="P109">
            <v>0</v>
          </cell>
        </row>
        <row r="110">
          <cell r="F110">
            <v>0</v>
          </cell>
          <cell r="H110">
            <v>0</v>
          </cell>
          <cell r="P110">
            <v>0</v>
          </cell>
        </row>
        <row r="111">
          <cell r="A111" t="str">
            <v>Transportador de Correia de "By Pass" para Relavagem de "Lump Ore" - 800 mm</v>
          </cell>
          <cell r="B111" t="str">
            <v>510-TC-02</v>
          </cell>
          <cell r="C111" t="str">
            <v>CJ</v>
          </cell>
          <cell r="D111">
            <v>1</v>
          </cell>
          <cell r="E111">
            <v>8477</v>
          </cell>
          <cell r="F111">
            <v>8477</v>
          </cell>
          <cell r="H111">
            <v>508.62</v>
          </cell>
          <cell r="I111" t="str">
            <v>TRA</v>
          </cell>
          <cell r="K111">
            <v>60</v>
          </cell>
          <cell r="P111">
            <v>508.62</v>
          </cell>
          <cell r="R111">
            <v>8477</v>
          </cell>
        </row>
        <row r="112">
          <cell r="A112" t="str">
            <v xml:space="preserve">      Potência 15 cv</v>
          </cell>
          <cell r="F112">
            <v>0</v>
          </cell>
          <cell r="H112">
            <v>0</v>
          </cell>
          <cell r="P112">
            <v>0</v>
          </cell>
        </row>
        <row r="113">
          <cell r="A113" t="str">
            <v xml:space="preserve">      Comprimento 13 m</v>
          </cell>
          <cell r="F113">
            <v>0</v>
          </cell>
          <cell r="H113">
            <v>0</v>
          </cell>
          <cell r="P113">
            <v>0</v>
          </cell>
        </row>
        <row r="114">
          <cell r="A114" t="str">
            <v xml:space="preserve">      Peso aproximado 8,477 t</v>
          </cell>
          <cell r="F114">
            <v>0</v>
          </cell>
          <cell r="H114">
            <v>0</v>
          </cell>
          <cell r="P114">
            <v>0</v>
          </cell>
        </row>
        <row r="115">
          <cell r="F115">
            <v>0</v>
          </cell>
          <cell r="H115">
            <v>0</v>
          </cell>
          <cell r="P115">
            <v>0</v>
          </cell>
        </row>
        <row r="116">
          <cell r="A116" t="str">
            <v>Transportador de Correia de "Lump Ore" Relavado - 800 mm</v>
          </cell>
          <cell r="B116" t="str">
            <v>510-TC-03</v>
          </cell>
          <cell r="C116" t="str">
            <v>CJ</v>
          </cell>
          <cell r="D116">
            <v>1</v>
          </cell>
          <cell r="E116">
            <v>54338</v>
          </cell>
          <cell r="F116">
            <v>54338</v>
          </cell>
          <cell r="H116">
            <v>3260.28</v>
          </cell>
          <cell r="I116" t="str">
            <v>TRA</v>
          </cell>
          <cell r="K116">
            <v>60</v>
          </cell>
          <cell r="P116">
            <v>3260.28</v>
          </cell>
          <cell r="R116">
            <v>54338</v>
          </cell>
        </row>
        <row r="117">
          <cell r="A117" t="str">
            <v xml:space="preserve">      Potência 50 cv</v>
          </cell>
          <cell r="F117">
            <v>0</v>
          </cell>
          <cell r="H117">
            <v>0</v>
          </cell>
          <cell r="P117">
            <v>0</v>
          </cell>
        </row>
        <row r="118">
          <cell r="A118" t="str">
            <v xml:space="preserve">      Comprimento 149,5 m</v>
          </cell>
          <cell r="F118">
            <v>0</v>
          </cell>
          <cell r="H118">
            <v>0</v>
          </cell>
          <cell r="P118">
            <v>0</v>
          </cell>
        </row>
        <row r="119">
          <cell r="A119" t="str">
            <v xml:space="preserve">      Peso aproximado 54,388 t</v>
          </cell>
          <cell r="F119">
            <v>0</v>
          </cell>
          <cell r="H119">
            <v>0</v>
          </cell>
          <cell r="P119">
            <v>0</v>
          </cell>
        </row>
        <row r="120">
          <cell r="F120">
            <v>0</v>
          </cell>
          <cell r="H120">
            <v>0</v>
          </cell>
          <cell r="P120">
            <v>0</v>
          </cell>
        </row>
        <row r="121">
          <cell r="A121" t="str">
            <v>Transportador de Correia para Empilhamento de "Lump Ore"  -  800 mm</v>
          </cell>
          <cell r="B121" t="str">
            <v>510-TC-04</v>
          </cell>
          <cell r="C121" t="str">
            <v>CJ</v>
          </cell>
          <cell r="D121">
            <v>1</v>
          </cell>
          <cell r="E121">
            <v>60434</v>
          </cell>
          <cell r="F121">
            <v>60434</v>
          </cell>
          <cell r="H121">
            <v>3021.7</v>
          </cell>
          <cell r="I121" t="str">
            <v>TRA</v>
          </cell>
          <cell r="K121">
            <v>50</v>
          </cell>
          <cell r="P121">
            <v>3021.7</v>
          </cell>
          <cell r="R121">
            <v>60434</v>
          </cell>
        </row>
        <row r="122">
          <cell r="A122" t="str">
            <v xml:space="preserve">      Potência 150 cv</v>
          </cell>
          <cell r="F122">
            <v>0</v>
          </cell>
          <cell r="H122">
            <v>0</v>
          </cell>
          <cell r="P122">
            <v>0</v>
          </cell>
        </row>
        <row r="123">
          <cell r="A123" t="str">
            <v xml:space="preserve">      Comprimento 336,5 m</v>
          </cell>
          <cell r="F123">
            <v>0</v>
          </cell>
          <cell r="H123">
            <v>0</v>
          </cell>
          <cell r="P123">
            <v>0</v>
          </cell>
        </row>
        <row r="124">
          <cell r="A124" t="str">
            <v xml:space="preserve">      Peso aproximado 60,434 t</v>
          </cell>
          <cell r="F124">
            <v>0</v>
          </cell>
          <cell r="H124">
            <v>0</v>
          </cell>
          <cell r="P124">
            <v>0</v>
          </cell>
        </row>
        <row r="125">
          <cell r="F125">
            <v>0</v>
          </cell>
          <cell r="H125">
            <v>0</v>
          </cell>
          <cell r="P125">
            <v>0</v>
          </cell>
        </row>
        <row r="126">
          <cell r="A126" t="str">
            <v>Transportador de Correia Horizontal de Hematitinha  -  800 mm</v>
          </cell>
          <cell r="B126" t="str">
            <v>510-TC-05</v>
          </cell>
          <cell r="C126" t="str">
            <v>CJ</v>
          </cell>
          <cell r="D126">
            <v>1</v>
          </cell>
          <cell r="E126">
            <v>22893</v>
          </cell>
          <cell r="F126">
            <v>22893</v>
          </cell>
          <cell r="H126">
            <v>1373.58</v>
          </cell>
          <cell r="I126" t="str">
            <v>TRA</v>
          </cell>
          <cell r="K126">
            <v>60</v>
          </cell>
          <cell r="P126">
            <v>1373.58</v>
          </cell>
          <cell r="R126">
            <v>22893</v>
          </cell>
        </row>
        <row r="127">
          <cell r="A127" t="str">
            <v xml:space="preserve">      Potência 15 cv</v>
          </cell>
          <cell r="F127">
            <v>0</v>
          </cell>
          <cell r="H127">
            <v>0</v>
          </cell>
          <cell r="P127">
            <v>0</v>
          </cell>
        </row>
        <row r="128">
          <cell r="A128" t="str">
            <v xml:space="preserve">      Comprimento 37 m</v>
          </cell>
          <cell r="F128">
            <v>0</v>
          </cell>
          <cell r="H128">
            <v>0</v>
          </cell>
          <cell r="P128">
            <v>0</v>
          </cell>
        </row>
        <row r="129">
          <cell r="A129" t="str">
            <v xml:space="preserve">      Peso aproximado 22,893 t</v>
          </cell>
          <cell r="F129">
            <v>0</v>
          </cell>
          <cell r="H129">
            <v>0</v>
          </cell>
          <cell r="P129">
            <v>0</v>
          </cell>
        </row>
        <row r="130">
          <cell r="F130">
            <v>0</v>
          </cell>
          <cell r="H130">
            <v>0</v>
          </cell>
          <cell r="P130">
            <v>0</v>
          </cell>
        </row>
        <row r="131">
          <cell r="A131" t="str">
            <v>Transportador de Correia de Empilhamento de Hematitinha  -  800 mm</v>
          </cell>
          <cell r="B131" t="str">
            <v>510-TC-06</v>
          </cell>
          <cell r="C131" t="str">
            <v>CJ</v>
          </cell>
          <cell r="D131">
            <v>1</v>
          </cell>
          <cell r="E131">
            <v>46766</v>
          </cell>
          <cell r="F131">
            <v>46766</v>
          </cell>
          <cell r="H131">
            <v>2805.96</v>
          </cell>
          <cell r="I131" t="str">
            <v>TRA</v>
          </cell>
          <cell r="K131">
            <v>60</v>
          </cell>
          <cell r="P131">
            <v>2805.96</v>
          </cell>
          <cell r="R131">
            <v>46766</v>
          </cell>
        </row>
        <row r="132">
          <cell r="A132" t="str">
            <v xml:space="preserve">      Potência 50 cv</v>
          </cell>
          <cell r="F132">
            <v>0</v>
          </cell>
          <cell r="H132">
            <v>0</v>
          </cell>
          <cell r="P132">
            <v>0</v>
          </cell>
        </row>
        <row r="133">
          <cell r="A133" t="str">
            <v xml:space="preserve">      Comprimento 69 m</v>
          </cell>
          <cell r="F133">
            <v>0</v>
          </cell>
          <cell r="H133">
            <v>0</v>
          </cell>
          <cell r="P133">
            <v>0</v>
          </cell>
        </row>
        <row r="134">
          <cell r="A134" t="str">
            <v xml:space="preserve">      Peso aproximado 46,766 t</v>
          </cell>
          <cell r="F134">
            <v>0</v>
          </cell>
          <cell r="H134">
            <v>0</v>
          </cell>
          <cell r="P134">
            <v>0</v>
          </cell>
        </row>
        <row r="135">
          <cell r="F135">
            <v>0</v>
          </cell>
          <cell r="H135">
            <v>0</v>
          </cell>
          <cell r="P135">
            <v>0</v>
          </cell>
        </row>
        <row r="136">
          <cell r="A136" t="str">
            <v>Transportador de Correia de Oversize das Peneiras Desaguadoras 510-PD-01/02 - 800 mm</v>
          </cell>
          <cell r="B136" t="str">
            <v>510-TC-07</v>
          </cell>
          <cell r="C136" t="str">
            <v>CJ</v>
          </cell>
          <cell r="D136">
            <v>1</v>
          </cell>
          <cell r="E136">
            <v>11839</v>
          </cell>
          <cell r="F136">
            <v>11839</v>
          </cell>
          <cell r="H136">
            <v>710.34</v>
          </cell>
          <cell r="I136" t="str">
            <v>TRA</v>
          </cell>
          <cell r="K136">
            <v>60</v>
          </cell>
          <cell r="P136">
            <v>710.34</v>
          </cell>
          <cell r="R136">
            <v>11839</v>
          </cell>
        </row>
        <row r="137">
          <cell r="A137" t="str">
            <v xml:space="preserve"> ("Sinter Feed" ou FRP)</v>
          </cell>
          <cell r="F137">
            <v>0</v>
          </cell>
          <cell r="H137">
            <v>0</v>
          </cell>
          <cell r="P137">
            <v>0</v>
          </cell>
        </row>
        <row r="138">
          <cell r="A138" t="str">
            <v xml:space="preserve">      Potência 15 cv</v>
          </cell>
          <cell r="F138">
            <v>0</v>
          </cell>
          <cell r="H138">
            <v>0</v>
          </cell>
          <cell r="P138">
            <v>0</v>
          </cell>
        </row>
        <row r="139">
          <cell r="A139" t="str">
            <v xml:space="preserve">      Comprimento 19,5 m</v>
          </cell>
          <cell r="F139">
            <v>0</v>
          </cell>
          <cell r="H139">
            <v>0</v>
          </cell>
          <cell r="P139">
            <v>0</v>
          </cell>
        </row>
        <row r="140">
          <cell r="A140" t="str">
            <v xml:space="preserve">      Peso aproximado 11,839 t</v>
          </cell>
          <cell r="F140">
            <v>0</v>
          </cell>
          <cell r="H140">
            <v>0</v>
          </cell>
          <cell r="P140">
            <v>0</v>
          </cell>
        </row>
        <row r="141">
          <cell r="F141">
            <v>0</v>
          </cell>
          <cell r="H141">
            <v>0</v>
          </cell>
          <cell r="P141">
            <v>0</v>
          </cell>
        </row>
        <row r="142">
          <cell r="A142" t="str">
            <v>Transportador de Correia Horizontal para "Sinter Feed"  -  800 mm</v>
          </cell>
          <cell r="B142" t="str">
            <v>510-TC-08</v>
          </cell>
          <cell r="C142" t="str">
            <v>CJ</v>
          </cell>
          <cell r="D142">
            <v>1</v>
          </cell>
          <cell r="E142">
            <v>25736</v>
          </cell>
          <cell r="F142">
            <v>25736</v>
          </cell>
          <cell r="H142">
            <v>1544.16</v>
          </cell>
          <cell r="I142" t="str">
            <v>TRA</v>
          </cell>
          <cell r="K142">
            <v>60</v>
          </cell>
          <cell r="P142">
            <v>1544.16</v>
          </cell>
          <cell r="R142">
            <v>25736</v>
          </cell>
        </row>
        <row r="143">
          <cell r="A143" t="str">
            <v xml:space="preserve">      Potência 25 cv</v>
          </cell>
          <cell r="F143">
            <v>0</v>
          </cell>
          <cell r="H143">
            <v>0</v>
          </cell>
          <cell r="P143">
            <v>0</v>
          </cell>
        </row>
        <row r="144">
          <cell r="A144" t="str">
            <v xml:space="preserve">      Comprimento 42 m</v>
          </cell>
          <cell r="F144">
            <v>0</v>
          </cell>
          <cell r="H144">
            <v>0</v>
          </cell>
          <cell r="P144">
            <v>0</v>
          </cell>
        </row>
        <row r="145">
          <cell r="A145" t="str">
            <v xml:space="preserve">      Peso aproximado 25,736 t</v>
          </cell>
          <cell r="F145">
            <v>0</v>
          </cell>
          <cell r="H145">
            <v>0</v>
          </cell>
          <cell r="P145">
            <v>0</v>
          </cell>
        </row>
        <row r="146">
          <cell r="F146">
            <v>0</v>
          </cell>
          <cell r="H146">
            <v>0</v>
          </cell>
          <cell r="P146">
            <v>0</v>
          </cell>
        </row>
        <row r="147">
          <cell r="A147" t="str">
            <v>Transportador de Correia para Empilhamento de "Sinter Feed"  -  800 mm</v>
          </cell>
          <cell r="B147" t="str">
            <v>510-TC-09</v>
          </cell>
          <cell r="C147" t="str">
            <v>CJ</v>
          </cell>
          <cell r="D147">
            <v>1</v>
          </cell>
          <cell r="E147">
            <v>60325</v>
          </cell>
          <cell r="F147">
            <v>60325</v>
          </cell>
          <cell r="H147">
            <v>3016.25</v>
          </cell>
          <cell r="I147" t="str">
            <v>TRA</v>
          </cell>
          <cell r="K147">
            <v>50</v>
          </cell>
          <cell r="P147">
            <v>3016.25</v>
          </cell>
          <cell r="R147">
            <v>60325</v>
          </cell>
        </row>
        <row r="148">
          <cell r="A148" t="str">
            <v xml:space="preserve">      Potência 125 cv</v>
          </cell>
          <cell r="F148">
            <v>0</v>
          </cell>
          <cell r="H148">
            <v>0</v>
          </cell>
          <cell r="P148">
            <v>0</v>
          </cell>
        </row>
        <row r="149">
          <cell r="A149" t="str">
            <v xml:space="preserve">      Comprimento 339 m</v>
          </cell>
          <cell r="F149">
            <v>0</v>
          </cell>
          <cell r="H149">
            <v>0</v>
          </cell>
          <cell r="P149">
            <v>0</v>
          </cell>
        </row>
        <row r="150">
          <cell r="A150" t="str">
            <v xml:space="preserve">      Peso aproximado 60,325 t</v>
          </cell>
          <cell r="F150">
            <v>0</v>
          </cell>
          <cell r="H150">
            <v>0</v>
          </cell>
          <cell r="P150">
            <v>0</v>
          </cell>
        </row>
        <row r="151">
          <cell r="F151">
            <v>0</v>
          </cell>
          <cell r="H151">
            <v>0</v>
          </cell>
          <cell r="P151">
            <v>0</v>
          </cell>
        </row>
        <row r="152">
          <cell r="A152" t="str">
            <v>Transportador de Correia  -  1200 mm</v>
          </cell>
          <cell r="B152" t="str">
            <v>410-TC-02</v>
          </cell>
          <cell r="C152" t="str">
            <v>CJ</v>
          </cell>
          <cell r="D152">
            <v>1</v>
          </cell>
          <cell r="E152">
            <v>98415</v>
          </cell>
          <cell r="F152">
            <v>98415</v>
          </cell>
          <cell r="H152">
            <v>4920.75</v>
          </cell>
          <cell r="I152" t="str">
            <v>TRA</v>
          </cell>
          <cell r="K152">
            <v>50</v>
          </cell>
          <cell r="P152">
            <v>4920.75</v>
          </cell>
          <cell r="R152">
            <v>98415</v>
          </cell>
        </row>
        <row r="153">
          <cell r="A153" t="str">
            <v xml:space="preserve">      Potência 250 cv  (4 polos)</v>
          </cell>
          <cell r="F153">
            <v>0</v>
          </cell>
          <cell r="H153">
            <v>0</v>
          </cell>
          <cell r="P153">
            <v>0</v>
          </cell>
        </row>
        <row r="154">
          <cell r="A154" t="str">
            <v xml:space="preserve">      Comprimento 115,5 m</v>
          </cell>
          <cell r="F154">
            <v>0</v>
          </cell>
          <cell r="H154">
            <v>0</v>
          </cell>
          <cell r="P154">
            <v>0</v>
          </cell>
        </row>
        <row r="155">
          <cell r="A155" t="str">
            <v xml:space="preserve">      Peso aproximado 98,415 t</v>
          </cell>
          <cell r="F155">
            <v>0</v>
          </cell>
          <cell r="H155">
            <v>0</v>
          </cell>
          <cell r="P155">
            <v>0</v>
          </cell>
        </row>
        <row r="156">
          <cell r="F156">
            <v>0</v>
          </cell>
          <cell r="H156">
            <v>0</v>
          </cell>
          <cell r="P156">
            <v>0</v>
          </cell>
        </row>
        <row r="157">
          <cell r="A157" t="str">
            <v>Transportador de Correia Horizontal Móvel para Alimentação do Silo 510-SL-01  -  1600   mm</v>
          </cell>
          <cell r="B157" t="str">
            <v>410-TC-03</v>
          </cell>
          <cell r="C157" t="str">
            <v>CJ</v>
          </cell>
          <cell r="D157">
            <v>1</v>
          </cell>
          <cell r="E157">
            <v>17377</v>
          </cell>
          <cell r="F157">
            <v>17377</v>
          </cell>
          <cell r="H157">
            <v>868.85</v>
          </cell>
          <cell r="I157" t="str">
            <v>TRA</v>
          </cell>
          <cell r="K157">
            <v>50</v>
          </cell>
          <cell r="P157">
            <v>868.85</v>
          </cell>
          <cell r="R157">
            <v>17377</v>
          </cell>
        </row>
        <row r="158">
          <cell r="A158" t="str">
            <v xml:space="preserve">      Potência 40 + 2 x 0,75 cv</v>
          </cell>
          <cell r="F158">
            <v>0</v>
          </cell>
          <cell r="H158">
            <v>0</v>
          </cell>
          <cell r="P158">
            <v>0</v>
          </cell>
        </row>
        <row r="159">
          <cell r="A159" t="str">
            <v xml:space="preserve">      Comprimento 8,5 m</v>
          </cell>
          <cell r="F159">
            <v>0</v>
          </cell>
          <cell r="H159">
            <v>0</v>
          </cell>
          <cell r="P159">
            <v>0</v>
          </cell>
        </row>
        <row r="160">
          <cell r="A160" t="str">
            <v xml:space="preserve">      Peso aproximado 17,377 t</v>
          </cell>
          <cell r="F160">
            <v>0</v>
          </cell>
          <cell r="H160">
            <v>0</v>
          </cell>
          <cell r="P160">
            <v>0</v>
          </cell>
        </row>
        <row r="161">
          <cell r="F161">
            <v>0</v>
          </cell>
          <cell r="H161">
            <v>0</v>
          </cell>
          <cell r="P161">
            <v>0</v>
          </cell>
        </row>
        <row r="162">
          <cell r="A162" t="str">
            <v>Talha Elétrica de Manutenção da Motorização do Transportador 410-TC-02/03</v>
          </cell>
          <cell r="B162" t="str">
            <v>510-TE-01</v>
          </cell>
          <cell r="C162" t="str">
            <v>CJ</v>
          </cell>
          <cell r="D162">
            <v>1</v>
          </cell>
          <cell r="E162">
            <v>1500</v>
          </cell>
          <cell r="F162">
            <v>1500</v>
          </cell>
          <cell r="H162">
            <v>75</v>
          </cell>
          <cell r="I162" t="str">
            <v>M</v>
          </cell>
          <cell r="K162">
            <v>50</v>
          </cell>
          <cell r="P162">
            <v>75</v>
          </cell>
        </row>
        <row r="163">
          <cell r="A163" t="str">
            <v xml:space="preserve">      Potência 15/2 + 0,5 (cv)</v>
          </cell>
          <cell r="F163">
            <v>0</v>
          </cell>
          <cell r="H163">
            <v>0</v>
          </cell>
          <cell r="P163">
            <v>0</v>
          </cell>
        </row>
        <row r="164">
          <cell r="A164" t="str">
            <v xml:space="preserve">      Peso aproximado 1,5 t</v>
          </cell>
          <cell r="F164">
            <v>0</v>
          </cell>
          <cell r="H164">
            <v>0</v>
          </cell>
          <cell r="P164">
            <v>0</v>
          </cell>
        </row>
        <row r="165">
          <cell r="F165">
            <v>0</v>
          </cell>
          <cell r="H165">
            <v>0</v>
          </cell>
          <cell r="P165">
            <v>0</v>
          </cell>
        </row>
        <row r="166">
          <cell r="A166" t="str">
            <v>Talha Elétrica de Manutenção da Motorização dos Transportadores 510-TC-05/08</v>
          </cell>
          <cell r="B166" t="str">
            <v>510-TE-02</v>
          </cell>
          <cell r="C166" t="str">
            <v>CJ</v>
          </cell>
          <cell r="D166">
            <v>1</v>
          </cell>
          <cell r="E166">
            <v>500</v>
          </cell>
          <cell r="F166">
            <v>500</v>
          </cell>
          <cell r="H166">
            <v>30</v>
          </cell>
          <cell r="I166" t="str">
            <v>M</v>
          </cell>
          <cell r="K166">
            <v>60</v>
          </cell>
          <cell r="P166">
            <v>30</v>
          </cell>
        </row>
        <row r="167">
          <cell r="A167" t="str">
            <v xml:space="preserve">      Potência 3/0,5 + 0,25 (cv)</v>
          </cell>
          <cell r="F167">
            <v>0</v>
          </cell>
          <cell r="H167">
            <v>0</v>
          </cell>
          <cell r="P167">
            <v>0</v>
          </cell>
        </row>
        <row r="168">
          <cell r="A168" t="str">
            <v xml:space="preserve">      Peso aproximado 0,5 t</v>
          </cell>
          <cell r="F168">
            <v>0</v>
          </cell>
          <cell r="H168">
            <v>0</v>
          </cell>
          <cell r="P168">
            <v>0</v>
          </cell>
        </row>
        <row r="169">
          <cell r="F169">
            <v>0</v>
          </cell>
          <cell r="H169">
            <v>0</v>
          </cell>
          <cell r="P169">
            <v>0</v>
          </cell>
        </row>
        <row r="170">
          <cell r="A170" t="str">
            <v>Talha Elétrica de Manutenção da Bateria de Ciclones 510-HC-01</v>
          </cell>
          <cell r="B170" t="str">
            <v>510-TE-03</v>
          </cell>
          <cell r="C170" t="str">
            <v>CJ</v>
          </cell>
          <cell r="D170">
            <v>1</v>
          </cell>
          <cell r="E170">
            <v>1000</v>
          </cell>
          <cell r="F170">
            <v>1000</v>
          </cell>
          <cell r="H170">
            <v>50</v>
          </cell>
          <cell r="I170" t="str">
            <v>M</v>
          </cell>
          <cell r="K170">
            <v>50</v>
          </cell>
          <cell r="P170">
            <v>50</v>
          </cell>
        </row>
        <row r="171">
          <cell r="A171" t="str">
            <v xml:space="preserve">      Potência 6/1 + 0,5 (cv)</v>
          </cell>
          <cell r="F171">
            <v>0</v>
          </cell>
          <cell r="H171">
            <v>0</v>
          </cell>
          <cell r="P171">
            <v>0</v>
          </cell>
        </row>
        <row r="172">
          <cell r="A172" t="str">
            <v xml:space="preserve">      Peso aproximado 1 t</v>
          </cell>
          <cell r="F172">
            <v>0</v>
          </cell>
          <cell r="H172">
            <v>0</v>
          </cell>
          <cell r="P172">
            <v>0</v>
          </cell>
        </row>
        <row r="173">
          <cell r="F173">
            <v>0</v>
          </cell>
          <cell r="H173">
            <v>0</v>
          </cell>
          <cell r="P173">
            <v>0</v>
          </cell>
        </row>
        <row r="174">
          <cell r="A174" t="str">
            <v>Talha Elétrica de Manutenção da Peneira Desaguadora 510-PD-01/02</v>
          </cell>
          <cell r="B174" t="str">
            <v>510-TE-04</v>
          </cell>
          <cell r="C174" t="str">
            <v>CJ</v>
          </cell>
          <cell r="D174">
            <v>1</v>
          </cell>
          <cell r="E174">
            <v>1000</v>
          </cell>
          <cell r="F174">
            <v>1000</v>
          </cell>
          <cell r="H174">
            <v>50</v>
          </cell>
          <cell r="I174" t="str">
            <v>M</v>
          </cell>
          <cell r="K174">
            <v>50</v>
          </cell>
          <cell r="P174">
            <v>50</v>
          </cell>
        </row>
        <row r="175">
          <cell r="A175" t="str">
            <v xml:space="preserve">      Potência 6/1 + 0,5 (cv)</v>
          </cell>
          <cell r="F175">
            <v>0</v>
          </cell>
          <cell r="H175">
            <v>0</v>
          </cell>
          <cell r="P175">
            <v>0</v>
          </cell>
        </row>
        <row r="176">
          <cell r="A176" t="str">
            <v xml:space="preserve">      Peso aproximado 1 t</v>
          </cell>
          <cell r="F176">
            <v>0</v>
          </cell>
          <cell r="H176">
            <v>0</v>
          </cell>
          <cell r="P176">
            <v>0</v>
          </cell>
        </row>
        <row r="177">
          <cell r="F177">
            <v>0</v>
          </cell>
          <cell r="H177">
            <v>0</v>
          </cell>
          <cell r="P177">
            <v>0</v>
          </cell>
        </row>
        <row r="178">
          <cell r="A178" t="str">
            <v>Caldeiraria:</v>
          </cell>
          <cell r="F178">
            <v>0</v>
          </cell>
          <cell r="H178">
            <v>0</v>
          </cell>
          <cell r="P178">
            <v>0</v>
          </cell>
        </row>
        <row r="179">
          <cell r="F179">
            <v>0</v>
          </cell>
          <cell r="H179">
            <v>0</v>
          </cell>
          <cell r="P179">
            <v>0</v>
          </cell>
        </row>
        <row r="180">
          <cell r="A180" t="str">
            <v xml:space="preserve">                  Chaparia </v>
          </cell>
          <cell r="C180" t="str">
            <v>kg</v>
          </cell>
          <cell r="D180">
            <v>43600</v>
          </cell>
          <cell r="E180">
            <v>1</v>
          </cell>
          <cell r="F180">
            <v>43600</v>
          </cell>
          <cell r="H180">
            <v>5232</v>
          </cell>
          <cell r="I180" t="str">
            <v>CD</v>
          </cell>
          <cell r="K180">
            <v>120</v>
          </cell>
          <cell r="P180">
            <v>0.12</v>
          </cell>
        </row>
        <row r="181">
          <cell r="F181">
            <v>0</v>
          </cell>
          <cell r="H181">
            <v>0</v>
          </cell>
          <cell r="P181">
            <v>0</v>
          </cell>
        </row>
        <row r="182">
          <cell r="A182" t="str">
            <v xml:space="preserve">                  Chapa de desgaste</v>
          </cell>
          <cell r="C182" t="str">
            <v>kg</v>
          </cell>
          <cell r="D182">
            <v>91600</v>
          </cell>
          <cell r="E182">
            <v>1</v>
          </cell>
          <cell r="F182">
            <v>91600</v>
          </cell>
          <cell r="H182">
            <v>5496</v>
          </cell>
          <cell r="I182" t="str">
            <v>CM</v>
          </cell>
          <cell r="K182">
            <v>60</v>
          </cell>
          <cell r="P182">
            <v>0.06</v>
          </cell>
        </row>
        <row r="183">
          <cell r="F183">
            <v>0</v>
          </cell>
          <cell r="H183">
            <v>0</v>
          </cell>
          <cell r="P183">
            <v>0</v>
          </cell>
        </row>
        <row r="184">
          <cell r="A184" t="str">
            <v>Revestimento dos silos (Montagem)</v>
          </cell>
          <cell r="F184">
            <v>0</v>
          </cell>
          <cell r="H184">
            <v>0</v>
          </cell>
          <cell r="P184">
            <v>0</v>
          </cell>
        </row>
        <row r="185">
          <cell r="A185" t="str">
            <v xml:space="preserve">     Trilho TR-57 x 5.000 mm</v>
          </cell>
          <cell r="C185" t="str">
            <v>PC</v>
          </cell>
          <cell r="D185">
            <v>144</v>
          </cell>
          <cell r="E185">
            <v>285</v>
          </cell>
          <cell r="F185">
            <v>41040</v>
          </cell>
          <cell r="H185">
            <v>2462.4</v>
          </cell>
          <cell r="I185" t="str">
            <v>CD</v>
          </cell>
          <cell r="K185">
            <v>60</v>
          </cell>
          <cell r="P185">
            <v>17.100000000000001</v>
          </cell>
        </row>
        <row r="186">
          <cell r="A186" t="str">
            <v xml:space="preserve">     Trilho TR-57 x 3.300 mm</v>
          </cell>
          <cell r="C186" t="str">
            <v>PC</v>
          </cell>
          <cell r="D186">
            <v>8</v>
          </cell>
          <cell r="E186">
            <v>188.1</v>
          </cell>
          <cell r="F186">
            <v>1504.8</v>
          </cell>
          <cell r="H186">
            <v>90.29</v>
          </cell>
          <cell r="I186" t="str">
            <v>CD</v>
          </cell>
          <cell r="K186">
            <v>60</v>
          </cell>
          <cell r="P186">
            <v>11.286250000000001</v>
          </cell>
        </row>
        <row r="187">
          <cell r="F187">
            <v>0</v>
          </cell>
          <cell r="H187">
            <v>0</v>
          </cell>
          <cell r="P187">
            <v>0</v>
          </cell>
        </row>
        <row r="188">
          <cell r="A188" t="str">
            <v>ÁREA - CICLONAGEM E FILTRAGEM</v>
          </cell>
          <cell r="F188">
            <v>0</v>
          </cell>
          <cell r="H188">
            <v>0</v>
          </cell>
          <cell r="P188">
            <v>0</v>
          </cell>
        </row>
        <row r="189">
          <cell r="A189" t="str">
            <v>Agitador de Polpa para Tanque  de Regularização de Alimentação da Filtragem</v>
          </cell>
          <cell r="B189" t="str">
            <v>510-AG-03</v>
          </cell>
          <cell r="C189" t="str">
            <v>CJ</v>
          </cell>
          <cell r="D189">
            <v>1</v>
          </cell>
          <cell r="E189">
            <v>5500</v>
          </cell>
          <cell r="F189">
            <v>5500</v>
          </cell>
          <cell r="H189">
            <v>330</v>
          </cell>
          <cell r="I189" t="str">
            <v>M</v>
          </cell>
          <cell r="K189">
            <v>60</v>
          </cell>
          <cell r="P189">
            <v>330</v>
          </cell>
        </row>
        <row r="190">
          <cell r="A190" t="str">
            <v xml:space="preserve">       Potência 150 cv</v>
          </cell>
          <cell r="F190">
            <v>0</v>
          </cell>
          <cell r="H190">
            <v>0</v>
          </cell>
          <cell r="P190">
            <v>0</v>
          </cell>
        </row>
        <row r="191">
          <cell r="A191" t="str">
            <v xml:space="preserve">       Peso aproximado 5,5 t</v>
          </cell>
          <cell r="F191">
            <v>0</v>
          </cell>
          <cell r="H191">
            <v>0</v>
          </cell>
          <cell r="P191">
            <v>0</v>
          </cell>
        </row>
        <row r="192">
          <cell r="F192">
            <v>0</v>
          </cell>
          <cell r="H192">
            <v>0</v>
          </cell>
          <cell r="P192">
            <v>0</v>
          </cell>
        </row>
        <row r="193">
          <cell r="A193" t="str">
            <v>Amostrador Pneumático tipo Mangote para Overflow da Deslamagem Secundária</v>
          </cell>
          <cell r="B193" t="str">
            <v>510-AM-07</v>
          </cell>
          <cell r="C193" t="str">
            <v>CJ</v>
          </cell>
          <cell r="D193">
            <v>1</v>
          </cell>
          <cell r="E193">
            <v>330</v>
          </cell>
          <cell r="F193">
            <v>330</v>
          </cell>
          <cell r="H193">
            <v>33</v>
          </cell>
          <cell r="I193" t="str">
            <v>M</v>
          </cell>
          <cell r="K193">
            <v>100</v>
          </cell>
          <cell r="P193">
            <v>33</v>
          </cell>
        </row>
        <row r="194">
          <cell r="A194" t="str">
            <v xml:space="preserve">       Peso aproximado 0,33 t</v>
          </cell>
          <cell r="F194">
            <v>0</v>
          </cell>
          <cell r="H194">
            <v>0</v>
          </cell>
          <cell r="P194">
            <v>0</v>
          </cell>
        </row>
        <row r="195">
          <cell r="F195">
            <v>0</v>
          </cell>
          <cell r="H195">
            <v>0</v>
          </cell>
          <cell r="P195">
            <v>0</v>
          </cell>
        </row>
        <row r="196">
          <cell r="A196" t="str">
            <v>Amostrador Pneumático tipo Mangote para Underflow do Espessador de Lamas</v>
          </cell>
          <cell r="B196" t="str">
            <v>510-AM-08</v>
          </cell>
          <cell r="C196" t="str">
            <v>CJ</v>
          </cell>
          <cell r="D196">
            <v>1</v>
          </cell>
          <cell r="E196">
            <v>330</v>
          </cell>
          <cell r="F196">
            <v>330</v>
          </cell>
          <cell r="H196">
            <v>33</v>
          </cell>
          <cell r="I196" t="str">
            <v>M</v>
          </cell>
          <cell r="K196">
            <v>100</v>
          </cell>
          <cell r="P196">
            <v>33</v>
          </cell>
        </row>
        <row r="197">
          <cell r="A197" t="str">
            <v xml:space="preserve">       Peso aproximado 0,33 t</v>
          </cell>
          <cell r="F197">
            <v>0</v>
          </cell>
          <cell r="H197">
            <v>0</v>
          </cell>
          <cell r="P197">
            <v>0</v>
          </cell>
        </row>
        <row r="198">
          <cell r="F198">
            <v>0</v>
          </cell>
          <cell r="H198">
            <v>0</v>
          </cell>
          <cell r="P198">
            <v>0</v>
          </cell>
        </row>
        <row r="199">
          <cell r="A199" t="str">
            <v>Amostrador Automático, tipo linear, para PFF</v>
          </cell>
          <cell r="B199" t="str">
            <v>510-AM-14</v>
          </cell>
          <cell r="C199" t="str">
            <v>CJ</v>
          </cell>
          <cell r="D199">
            <v>1</v>
          </cell>
          <cell r="E199">
            <v>3000</v>
          </cell>
          <cell r="F199">
            <v>3000</v>
          </cell>
          <cell r="H199">
            <v>180</v>
          </cell>
          <cell r="I199" t="str">
            <v>M</v>
          </cell>
          <cell r="K199">
            <v>60</v>
          </cell>
          <cell r="P199">
            <v>180</v>
          </cell>
        </row>
        <row r="200">
          <cell r="A200" t="str">
            <v xml:space="preserve">       Potência 1 cv</v>
          </cell>
          <cell r="F200">
            <v>0</v>
          </cell>
          <cell r="H200">
            <v>0</v>
          </cell>
          <cell r="P200">
            <v>0</v>
          </cell>
        </row>
        <row r="201">
          <cell r="A201" t="str">
            <v xml:space="preserve">       Peso aproximado 3 t</v>
          </cell>
          <cell r="F201">
            <v>0</v>
          </cell>
          <cell r="H201">
            <v>0</v>
          </cell>
          <cell r="P201">
            <v>0</v>
          </cell>
        </row>
        <row r="202">
          <cell r="F202">
            <v>0</v>
          </cell>
          <cell r="H202">
            <v>0</v>
          </cell>
          <cell r="P202">
            <v>0</v>
          </cell>
        </row>
        <row r="203">
          <cell r="A203" t="str">
            <v>Bomba de Polpa de Alimentação da Deslamagem Secundária</v>
          </cell>
          <cell r="B203" t="str">
            <v>510-BP-03/03R</v>
          </cell>
          <cell r="C203" t="str">
            <v>CJ</v>
          </cell>
          <cell r="D203">
            <v>2</v>
          </cell>
          <cell r="E203">
            <v>6000</v>
          </cell>
          <cell r="F203">
            <v>12000</v>
          </cell>
          <cell r="H203">
            <v>720</v>
          </cell>
          <cell r="I203" t="str">
            <v>M</v>
          </cell>
          <cell r="K203">
            <v>60</v>
          </cell>
          <cell r="P203">
            <v>360</v>
          </cell>
          <cell r="R203">
            <v>12000</v>
          </cell>
        </row>
        <row r="204">
          <cell r="A204" t="str">
            <v xml:space="preserve">       Potência 2 x 350 (6 polos) cv</v>
          </cell>
          <cell r="F204">
            <v>0</v>
          </cell>
          <cell r="H204">
            <v>0</v>
          </cell>
          <cell r="P204">
            <v>0</v>
          </cell>
        </row>
        <row r="205">
          <cell r="A205" t="str">
            <v xml:space="preserve">       Peso aproximado 2 x 6 t</v>
          </cell>
          <cell r="F205">
            <v>0</v>
          </cell>
          <cell r="H205">
            <v>0</v>
          </cell>
          <cell r="P205">
            <v>0</v>
          </cell>
        </row>
        <row r="206">
          <cell r="F206">
            <v>0</v>
          </cell>
          <cell r="H206">
            <v>0</v>
          </cell>
          <cell r="P206">
            <v>0</v>
          </cell>
        </row>
        <row r="207">
          <cell r="A207" t="str">
            <v xml:space="preserve">Bomba de Polpa de Transferência de "Underflow" do Espessador 510-EP-02 para </v>
          </cell>
          <cell r="B207" t="str">
            <v>510-BP-04/04R</v>
          </cell>
          <cell r="C207" t="str">
            <v>CJ</v>
          </cell>
          <cell r="D207">
            <v>2</v>
          </cell>
          <cell r="E207">
            <v>2000</v>
          </cell>
          <cell r="F207">
            <v>4000</v>
          </cell>
          <cell r="H207">
            <v>240</v>
          </cell>
          <cell r="I207" t="str">
            <v>M</v>
          </cell>
          <cell r="K207">
            <v>60</v>
          </cell>
          <cell r="P207">
            <v>120</v>
          </cell>
        </row>
        <row r="208">
          <cell r="A208" t="str">
            <v>barragem VGR</v>
          </cell>
          <cell r="F208">
            <v>0</v>
          </cell>
          <cell r="H208">
            <v>0</v>
          </cell>
          <cell r="P208">
            <v>0</v>
          </cell>
        </row>
        <row r="209">
          <cell r="A209" t="str">
            <v xml:space="preserve">       Potência 2 x 75 cv</v>
          </cell>
          <cell r="F209">
            <v>0</v>
          </cell>
          <cell r="H209">
            <v>0</v>
          </cell>
          <cell r="P209">
            <v>0</v>
          </cell>
        </row>
        <row r="210">
          <cell r="A210" t="str">
            <v xml:space="preserve">       Peso aproximado 2 x 2 t</v>
          </cell>
          <cell r="F210">
            <v>0</v>
          </cell>
          <cell r="H210">
            <v>0</v>
          </cell>
          <cell r="P210">
            <v>0</v>
          </cell>
        </row>
        <row r="211">
          <cell r="F211">
            <v>0</v>
          </cell>
          <cell r="H211">
            <v>0</v>
          </cell>
          <cell r="P211">
            <v>0</v>
          </cell>
        </row>
        <row r="212">
          <cell r="A212" t="str">
            <v>Bomba de Polpa de Alimentação da Filtragem</v>
          </cell>
          <cell r="B212" t="str">
            <v>510-BP-12/12R</v>
          </cell>
          <cell r="C212" t="str">
            <v>CJ</v>
          </cell>
          <cell r="D212">
            <v>2</v>
          </cell>
          <cell r="E212">
            <v>1000</v>
          </cell>
          <cell r="F212">
            <v>2000</v>
          </cell>
          <cell r="H212">
            <v>120</v>
          </cell>
          <cell r="I212" t="str">
            <v>M</v>
          </cell>
          <cell r="K212">
            <v>60</v>
          </cell>
          <cell r="P212">
            <v>60</v>
          </cell>
          <cell r="R212">
            <v>2000</v>
          </cell>
        </row>
        <row r="213">
          <cell r="A213" t="str">
            <v xml:space="preserve">       Potência 2 x 50 cv</v>
          </cell>
          <cell r="F213">
            <v>0</v>
          </cell>
          <cell r="H213">
            <v>0</v>
          </cell>
          <cell r="P213">
            <v>0</v>
          </cell>
        </row>
        <row r="214">
          <cell r="A214" t="str">
            <v xml:space="preserve">       Peso aproximado 2 x 1 t</v>
          </cell>
          <cell r="F214">
            <v>0</v>
          </cell>
          <cell r="H214">
            <v>0</v>
          </cell>
          <cell r="P214">
            <v>0</v>
          </cell>
        </row>
        <row r="215">
          <cell r="F215">
            <v>0</v>
          </cell>
          <cell r="H215">
            <v>0</v>
          </cell>
          <cell r="P215">
            <v>0</v>
          </cell>
        </row>
        <row r="216">
          <cell r="A216" t="str">
            <v xml:space="preserve">Bomba Vertical de Polpa de Transferência do Filtrado para o espessador 510-EP-03 </v>
          </cell>
          <cell r="B216" t="str">
            <v>510-BP-19/19R</v>
          </cell>
          <cell r="C216" t="str">
            <v>CJ</v>
          </cell>
          <cell r="D216">
            <v>2</v>
          </cell>
          <cell r="E216">
            <v>2000</v>
          </cell>
          <cell r="F216">
            <v>4000</v>
          </cell>
          <cell r="H216">
            <v>240</v>
          </cell>
          <cell r="I216" t="str">
            <v>M</v>
          </cell>
          <cell r="K216">
            <v>60</v>
          </cell>
          <cell r="P216">
            <v>120</v>
          </cell>
          <cell r="R216">
            <v>4000</v>
          </cell>
        </row>
        <row r="217">
          <cell r="A217" t="str">
            <v>e drenagem das áreas de espirais e filtragem</v>
          </cell>
          <cell r="F217">
            <v>0</v>
          </cell>
          <cell r="H217">
            <v>0</v>
          </cell>
          <cell r="P217">
            <v>0</v>
          </cell>
        </row>
        <row r="218">
          <cell r="A218" t="str">
            <v xml:space="preserve">       Potência 2 x 40 cv</v>
          </cell>
          <cell r="F218">
            <v>0</v>
          </cell>
          <cell r="H218">
            <v>0</v>
          </cell>
          <cell r="P218">
            <v>0</v>
          </cell>
        </row>
        <row r="219">
          <cell r="A219" t="str">
            <v xml:space="preserve">       Peso aproximado 2 x 2 t</v>
          </cell>
          <cell r="F219">
            <v>0</v>
          </cell>
          <cell r="H219">
            <v>0</v>
          </cell>
          <cell r="P219">
            <v>0</v>
          </cell>
        </row>
        <row r="220">
          <cell r="F220">
            <v>0</v>
          </cell>
          <cell r="H220">
            <v>0</v>
          </cell>
          <cell r="P220">
            <v>0</v>
          </cell>
        </row>
        <row r="221">
          <cell r="A221" t="str">
            <v xml:space="preserve">Bomba Vertical de Polpa de Transferência de Água de Selagem e Resfriamento das </v>
          </cell>
          <cell r="B221" t="str">
            <v>510-BP-20/20R</v>
          </cell>
          <cell r="C221" t="str">
            <v>CJ</v>
          </cell>
          <cell r="D221">
            <v>2</v>
          </cell>
          <cell r="E221">
            <v>2000</v>
          </cell>
          <cell r="F221">
            <v>4000</v>
          </cell>
          <cell r="H221">
            <v>240</v>
          </cell>
          <cell r="I221" t="str">
            <v>M</v>
          </cell>
          <cell r="K221">
            <v>60</v>
          </cell>
          <cell r="P221">
            <v>120</v>
          </cell>
          <cell r="R221">
            <v>4000</v>
          </cell>
        </row>
        <row r="222">
          <cell r="A222" t="str">
            <v>bombas de Vácuo para 510-EP-01</v>
          </cell>
          <cell r="F222">
            <v>0</v>
          </cell>
          <cell r="H222">
            <v>0</v>
          </cell>
          <cell r="P222">
            <v>0</v>
          </cell>
        </row>
        <row r="223">
          <cell r="A223" t="str">
            <v xml:space="preserve">       Potência 2 x 60 cv</v>
          </cell>
          <cell r="F223">
            <v>0</v>
          </cell>
          <cell r="H223">
            <v>0</v>
          </cell>
          <cell r="P223">
            <v>0</v>
          </cell>
        </row>
        <row r="224">
          <cell r="A224" t="str">
            <v xml:space="preserve">       Peso aproximado 2 x 2 t</v>
          </cell>
          <cell r="F224">
            <v>0</v>
          </cell>
          <cell r="H224">
            <v>0</v>
          </cell>
          <cell r="P224">
            <v>0</v>
          </cell>
        </row>
        <row r="225">
          <cell r="F225">
            <v>0</v>
          </cell>
          <cell r="H225">
            <v>0</v>
          </cell>
          <cell r="P225">
            <v>0</v>
          </cell>
        </row>
        <row r="226">
          <cell r="A226" t="str">
            <v>Bombas de Vácuo</v>
          </cell>
          <cell r="B226" t="str">
            <v>510-BV-01@4</v>
          </cell>
          <cell r="C226" t="str">
            <v>CJ</v>
          </cell>
          <cell r="D226">
            <v>4</v>
          </cell>
          <cell r="E226">
            <v>10000</v>
          </cell>
          <cell r="F226">
            <v>40000</v>
          </cell>
          <cell r="H226">
            <v>2400</v>
          </cell>
          <cell r="I226" t="str">
            <v>M</v>
          </cell>
          <cell r="K226">
            <v>60</v>
          </cell>
          <cell r="P226">
            <v>600</v>
          </cell>
          <cell r="R226">
            <v>40000</v>
          </cell>
        </row>
        <row r="227">
          <cell r="A227" t="str">
            <v xml:space="preserve">       Potência 4 x 600 cv</v>
          </cell>
          <cell r="F227">
            <v>0</v>
          </cell>
          <cell r="H227">
            <v>0</v>
          </cell>
          <cell r="P227">
            <v>0</v>
          </cell>
        </row>
        <row r="228">
          <cell r="A228" t="str">
            <v xml:space="preserve">       Peso aproximado 4 x 10 t</v>
          </cell>
          <cell r="F228">
            <v>0</v>
          </cell>
          <cell r="H228">
            <v>0</v>
          </cell>
          <cell r="P228">
            <v>0</v>
          </cell>
        </row>
        <row r="229">
          <cell r="F229">
            <v>0</v>
          </cell>
          <cell r="H229">
            <v>0</v>
          </cell>
          <cell r="P229">
            <v>0</v>
          </cell>
        </row>
        <row r="230">
          <cell r="A230" t="str">
            <v>Empilhadeira Móvel de Lança Giratória para Empilhamento de PFF</v>
          </cell>
          <cell r="B230" t="str">
            <v>510-EM-03</v>
          </cell>
          <cell r="C230" t="str">
            <v>CJ</v>
          </cell>
          <cell r="D230">
            <v>1</v>
          </cell>
          <cell r="E230">
            <v>140000</v>
          </cell>
          <cell r="F230">
            <v>140000</v>
          </cell>
          <cell r="H230">
            <v>7000</v>
          </cell>
          <cell r="I230" t="str">
            <v>M</v>
          </cell>
          <cell r="K230">
            <v>50</v>
          </cell>
          <cell r="P230">
            <v>7000</v>
          </cell>
        </row>
        <row r="231">
          <cell r="A231" t="str">
            <v xml:space="preserve">       Potência 44 + 2 x 1,68 + 3 x 6,1 + 2 x 0,4 + 1,2 + 2 x 1,2  (kW)</v>
          </cell>
          <cell r="F231">
            <v>0</v>
          </cell>
          <cell r="H231">
            <v>0</v>
          </cell>
          <cell r="P231">
            <v>0</v>
          </cell>
        </row>
        <row r="232">
          <cell r="A232" t="str">
            <v xml:space="preserve">       Peso aproximado 140 t</v>
          </cell>
          <cell r="F232">
            <v>0</v>
          </cell>
          <cell r="H232">
            <v>0</v>
          </cell>
          <cell r="P232">
            <v>0</v>
          </cell>
        </row>
        <row r="233">
          <cell r="F233">
            <v>0</v>
          </cell>
          <cell r="H233">
            <v>0</v>
          </cell>
          <cell r="P233">
            <v>0</v>
          </cell>
        </row>
        <row r="234">
          <cell r="A234" t="str">
            <v>Espessador de Lamas</v>
          </cell>
          <cell r="B234" t="str">
            <v>510-EP-02</v>
          </cell>
          <cell r="C234" t="str">
            <v>CJ</v>
          </cell>
          <cell r="D234">
            <v>1</v>
          </cell>
          <cell r="E234">
            <v>45000</v>
          </cell>
          <cell r="F234">
            <v>45000</v>
          </cell>
          <cell r="H234">
            <v>2700</v>
          </cell>
          <cell r="I234" t="str">
            <v>M</v>
          </cell>
          <cell r="K234">
            <v>60</v>
          </cell>
          <cell r="P234">
            <v>2700</v>
          </cell>
        </row>
        <row r="235">
          <cell r="A235" t="str">
            <v xml:space="preserve">       Potência 2 x 10 + 3 cv</v>
          </cell>
          <cell r="F235">
            <v>0</v>
          </cell>
          <cell r="H235">
            <v>0</v>
          </cell>
          <cell r="P235">
            <v>0</v>
          </cell>
        </row>
        <row r="236">
          <cell r="A236" t="str">
            <v xml:space="preserve">       Peso aproximado 45 t (exclui tanque)</v>
          </cell>
          <cell r="F236">
            <v>0</v>
          </cell>
          <cell r="H236">
            <v>0</v>
          </cell>
          <cell r="P236">
            <v>0</v>
          </cell>
        </row>
        <row r="237">
          <cell r="F237">
            <v>0</v>
          </cell>
          <cell r="H237">
            <v>0</v>
          </cell>
          <cell r="P237">
            <v>0</v>
          </cell>
        </row>
        <row r="238">
          <cell r="A238" t="str">
            <v>Filtro de Mangas da Moega de Recebimento de Amido - 510-SL-02</v>
          </cell>
          <cell r="B238" t="str">
            <v>510-FL-01</v>
          </cell>
          <cell r="C238" t="str">
            <v>CJ</v>
          </cell>
          <cell r="D238">
            <v>1</v>
          </cell>
          <cell r="E238">
            <v>500</v>
          </cell>
          <cell r="F238">
            <v>500</v>
          </cell>
          <cell r="H238">
            <v>35</v>
          </cell>
          <cell r="I238" t="str">
            <v>M</v>
          </cell>
          <cell r="K238">
            <v>70</v>
          </cell>
          <cell r="P238">
            <v>35</v>
          </cell>
        </row>
        <row r="239">
          <cell r="A239" t="str">
            <v xml:space="preserve">       Peso aproximado 0,5 t</v>
          </cell>
          <cell r="F239">
            <v>0</v>
          </cell>
          <cell r="H239">
            <v>0</v>
          </cell>
          <cell r="P239">
            <v>0</v>
          </cell>
        </row>
        <row r="240">
          <cell r="F240">
            <v>0</v>
          </cell>
          <cell r="H240">
            <v>0</v>
          </cell>
          <cell r="P240">
            <v>0</v>
          </cell>
        </row>
        <row r="241">
          <cell r="A241" t="str">
            <v>Filtro de Mangas do Silo de Estocagem de Amido - 510-SL-03</v>
          </cell>
          <cell r="B241" t="str">
            <v>510-FL-02</v>
          </cell>
          <cell r="C241" t="str">
            <v>CJ</v>
          </cell>
          <cell r="D241">
            <v>1</v>
          </cell>
          <cell r="E241">
            <v>1000</v>
          </cell>
          <cell r="F241">
            <v>1000</v>
          </cell>
          <cell r="H241">
            <v>70</v>
          </cell>
          <cell r="I241" t="str">
            <v>M</v>
          </cell>
          <cell r="K241">
            <v>70</v>
          </cell>
          <cell r="P241">
            <v>70</v>
          </cell>
        </row>
        <row r="242">
          <cell r="A242" t="str">
            <v xml:space="preserve">       Peso aproximado 1 t</v>
          </cell>
          <cell r="F242">
            <v>0</v>
          </cell>
          <cell r="H242">
            <v>0</v>
          </cell>
          <cell r="P242">
            <v>0</v>
          </cell>
        </row>
        <row r="243">
          <cell r="F243">
            <v>0</v>
          </cell>
          <cell r="H243">
            <v>0</v>
          </cell>
          <cell r="P243">
            <v>0</v>
          </cell>
        </row>
        <row r="244">
          <cell r="A244" t="str">
            <v>Filtros à Disco</v>
          </cell>
          <cell r="B244" t="str">
            <v>510-FV-01/02</v>
          </cell>
          <cell r="C244" t="str">
            <v>CJ</v>
          </cell>
          <cell r="D244">
            <v>2</v>
          </cell>
          <cell r="E244">
            <v>20000</v>
          </cell>
          <cell r="F244">
            <v>40000</v>
          </cell>
          <cell r="H244">
            <v>2000</v>
          </cell>
          <cell r="I244" t="str">
            <v>M</v>
          </cell>
          <cell r="K244">
            <v>50</v>
          </cell>
          <cell r="P244">
            <v>1000</v>
          </cell>
        </row>
        <row r="245">
          <cell r="A245" t="str">
            <v xml:space="preserve">       Potência 2 x (10 + 15) cv</v>
          </cell>
          <cell r="F245">
            <v>0</v>
          </cell>
          <cell r="H245">
            <v>0</v>
          </cell>
          <cell r="P245">
            <v>0</v>
          </cell>
        </row>
        <row r="246">
          <cell r="A246" t="str">
            <v xml:space="preserve">       Peso aproximado 2 x 20 t</v>
          </cell>
          <cell r="F246">
            <v>0</v>
          </cell>
          <cell r="H246">
            <v>0</v>
          </cell>
          <cell r="P246">
            <v>0</v>
          </cell>
        </row>
        <row r="247">
          <cell r="F247">
            <v>0</v>
          </cell>
          <cell r="H247">
            <v>0</v>
          </cell>
          <cell r="P247">
            <v>0</v>
          </cell>
        </row>
        <row r="248">
          <cell r="A248" t="str">
            <v>Bateria de Ciclones Deslamagem Secundária</v>
          </cell>
          <cell r="B248" t="str">
            <v>510-HC-03</v>
          </cell>
          <cell r="C248" t="str">
            <v>CJ</v>
          </cell>
          <cell r="D248">
            <v>1</v>
          </cell>
          <cell r="E248">
            <v>7500</v>
          </cell>
          <cell r="F248">
            <v>7500</v>
          </cell>
          <cell r="H248">
            <v>450</v>
          </cell>
          <cell r="I248" t="str">
            <v>M</v>
          </cell>
          <cell r="K248">
            <v>60</v>
          </cell>
          <cell r="P248">
            <v>450</v>
          </cell>
        </row>
        <row r="249">
          <cell r="A249" t="str">
            <v xml:space="preserve">       Peso aproximado 7,5 t</v>
          </cell>
          <cell r="F249">
            <v>0</v>
          </cell>
          <cell r="H249">
            <v>0</v>
          </cell>
          <cell r="P249">
            <v>0</v>
          </cell>
        </row>
        <row r="250">
          <cell r="F250">
            <v>0</v>
          </cell>
          <cell r="H250">
            <v>0</v>
          </cell>
          <cell r="P250">
            <v>0</v>
          </cell>
        </row>
        <row r="251">
          <cell r="A251" t="str">
            <v>Ponte Rolante para Manutenção das Bombas de Vácuo</v>
          </cell>
          <cell r="B251" t="str">
            <v>510-PR-02</v>
          </cell>
          <cell r="C251" t="str">
            <v>CJ</v>
          </cell>
          <cell r="D251">
            <v>1</v>
          </cell>
          <cell r="E251">
            <v>4000</v>
          </cell>
          <cell r="F251">
            <v>4000</v>
          </cell>
          <cell r="H251">
            <v>160</v>
          </cell>
          <cell r="I251" t="str">
            <v>M</v>
          </cell>
          <cell r="K251">
            <v>40</v>
          </cell>
          <cell r="P251">
            <v>160</v>
          </cell>
        </row>
        <row r="252">
          <cell r="A252" t="str">
            <v xml:space="preserve">       Potência 15/2 + 1,5 + 2 x 2 (kW)</v>
          </cell>
          <cell r="F252">
            <v>0</v>
          </cell>
          <cell r="H252">
            <v>0</v>
          </cell>
          <cell r="P252">
            <v>0</v>
          </cell>
        </row>
        <row r="253">
          <cell r="A253" t="str">
            <v xml:space="preserve">       Capacidade 15 t</v>
          </cell>
          <cell r="F253">
            <v>0</v>
          </cell>
          <cell r="H253">
            <v>0</v>
          </cell>
          <cell r="P253">
            <v>0</v>
          </cell>
        </row>
        <row r="254">
          <cell r="A254" t="str">
            <v xml:space="preserve">       Peso aproximado 4 t</v>
          </cell>
          <cell r="F254">
            <v>0</v>
          </cell>
          <cell r="H254">
            <v>0</v>
          </cell>
          <cell r="P254">
            <v>0</v>
          </cell>
        </row>
        <row r="255">
          <cell r="F255">
            <v>0</v>
          </cell>
          <cell r="H255">
            <v>0</v>
          </cell>
          <cell r="P255">
            <v>0</v>
          </cell>
        </row>
        <row r="256">
          <cell r="A256" t="str">
            <v>Ponte Rolante para Troca de Setores dos Filtros e Manutenção Filtros e de Ciclones Deslamadores</v>
          </cell>
          <cell r="B256" t="str">
            <v>510-PR-03</v>
          </cell>
          <cell r="C256" t="str">
            <v>CJ</v>
          </cell>
          <cell r="D256">
            <v>1</v>
          </cell>
          <cell r="E256">
            <v>4000</v>
          </cell>
          <cell r="F256">
            <v>4000</v>
          </cell>
          <cell r="H256">
            <v>160</v>
          </cell>
          <cell r="I256" t="str">
            <v>M</v>
          </cell>
          <cell r="K256">
            <v>40</v>
          </cell>
          <cell r="P256">
            <v>160</v>
          </cell>
        </row>
        <row r="257">
          <cell r="A257" t="str">
            <v xml:space="preserve">       Potência 15/2 + 0,5 + 2 x 0,75 (kW)</v>
          </cell>
          <cell r="F257">
            <v>0</v>
          </cell>
          <cell r="H257">
            <v>0</v>
          </cell>
          <cell r="P257">
            <v>0</v>
          </cell>
        </row>
        <row r="258">
          <cell r="A258" t="str">
            <v xml:space="preserve">       Capacidade 5 t</v>
          </cell>
          <cell r="F258">
            <v>0</v>
          </cell>
          <cell r="H258">
            <v>0</v>
          </cell>
          <cell r="P258">
            <v>0</v>
          </cell>
        </row>
        <row r="259">
          <cell r="A259" t="str">
            <v xml:space="preserve">       Peso aproximado 4 t</v>
          </cell>
          <cell r="F259">
            <v>0</v>
          </cell>
          <cell r="H259">
            <v>0</v>
          </cell>
          <cell r="P259">
            <v>0</v>
          </cell>
        </row>
        <row r="260">
          <cell r="F260">
            <v>0</v>
          </cell>
          <cell r="H260">
            <v>0</v>
          </cell>
          <cell r="P260">
            <v>0</v>
          </cell>
        </row>
        <row r="261">
          <cell r="A261" t="str">
            <v>Transportador de Correia Horizontal para Coleta de "Filter Cake" (PFF)  -  800 mm</v>
          </cell>
          <cell r="B261" t="str">
            <v>510-TC-10</v>
          </cell>
          <cell r="C261" t="str">
            <v>CJ</v>
          </cell>
          <cell r="D261">
            <v>1</v>
          </cell>
          <cell r="E261">
            <v>33691</v>
          </cell>
          <cell r="F261">
            <v>33691</v>
          </cell>
          <cell r="H261">
            <v>2021.46</v>
          </cell>
          <cell r="I261" t="str">
            <v>TRA</v>
          </cell>
          <cell r="K261">
            <v>60</v>
          </cell>
          <cell r="P261">
            <v>2021.46</v>
          </cell>
          <cell r="R261">
            <v>33691</v>
          </cell>
        </row>
        <row r="262">
          <cell r="A262" t="str">
            <v xml:space="preserve">       Potência 15 cv</v>
          </cell>
          <cell r="F262">
            <v>0</v>
          </cell>
          <cell r="H262">
            <v>0</v>
          </cell>
          <cell r="P262">
            <v>0</v>
          </cell>
        </row>
        <row r="263">
          <cell r="A263" t="str">
            <v xml:space="preserve">       Comprimento 66 m</v>
          </cell>
          <cell r="F263">
            <v>0</v>
          </cell>
          <cell r="H263">
            <v>0</v>
          </cell>
          <cell r="P263">
            <v>0</v>
          </cell>
        </row>
        <row r="264">
          <cell r="A264" t="str">
            <v xml:space="preserve">       Peso aproximado 33,691 t</v>
          </cell>
          <cell r="F264">
            <v>0</v>
          </cell>
          <cell r="H264">
            <v>0</v>
          </cell>
          <cell r="P264">
            <v>0</v>
          </cell>
        </row>
        <row r="265">
          <cell r="F265">
            <v>0</v>
          </cell>
          <cell r="H265">
            <v>0</v>
          </cell>
          <cell r="P265">
            <v>0</v>
          </cell>
        </row>
        <row r="266">
          <cell r="A266" t="str">
            <v>Transportador de Correia de Empilhamento de "Filter Cake" (PFF)  -  800 mm</v>
          </cell>
          <cell r="B266" t="str">
            <v>510-TC-11</v>
          </cell>
          <cell r="C266" t="str">
            <v>CJ</v>
          </cell>
          <cell r="D266">
            <v>1</v>
          </cell>
          <cell r="E266">
            <v>33106</v>
          </cell>
          <cell r="F266">
            <v>33106</v>
          </cell>
          <cell r="H266">
            <v>1986.36</v>
          </cell>
          <cell r="I266" t="str">
            <v>TRA</v>
          </cell>
          <cell r="K266">
            <v>60</v>
          </cell>
          <cell r="P266">
            <v>1986.36</v>
          </cell>
          <cell r="R266">
            <v>33106</v>
          </cell>
        </row>
        <row r="267">
          <cell r="A267" t="str">
            <v xml:space="preserve">       Potência 50 cv</v>
          </cell>
          <cell r="F267">
            <v>0</v>
          </cell>
          <cell r="H267">
            <v>0</v>
          </cell>
          <cell r="P267">
            <v>0</v>
          </cell>
        </row>
        <row r="268">
          <cell r="A268" t="str">
            <v xml:space="preserve">       Comprimento 155,5 m</v>
          </cell>
          <cell r="F268">
            <v>0</v>
          </cell>
          <cell r="H268">
            <v>0</v>
          </cell>
          <cell r="P268">
            <v>0</v>
          </cell>
        </row>
        <row r="269">
          <cell r="A269" t="str">
            <v xml:space="preserve">       Peso aproximado  33,106 t</v>
          </cell>
          <cell r="F269">
            <v>0</v>
          </cell>
          <cell r="H269">
            <v>0</v>
          </cell>
          <cell r="P269">
            <v>0</v>
          </cell>
        </row>
        <row r="270">
          <cell r="F270">
            <v>0</v>
          </cell>
          <cell r="H270">
            <v>0</v>
          </cell>
          <cell r="P270">
            <v>0</v>
          </cell>
        </row>
        <row r="271">
          <cell r="A271" t="str">
            <v>Vaso Separador de Filtrado do 510-FV-01</v>
          </cell>
          <cell r="B271" t="str">
            <v>510-VS-01</v>
          </cell>
          <cell r="C271" t="str">
            <v>CJ</v>
          </cell>
          <cell r="D271">
            <v>1</v>
          </cell>
          <cell r="E271">
            <v>1000</v>
          </cell>
          <cell r="F271">
            <v>1000</v>
          </cell>
          <cell r="H271">
            <v>60</v>
          </cell>
          <cell r="I271" t="str">
            <v>CM</v>
          </cell>
          <cell r="K271">
            <v>60</v>
          </cell>
          <cell r="P271">
            <v>60</v>
          </cell>
        </row>
        <row r="272">
          <cell r="A272" t="str">
            <v xml:space="preserve">       Peso aproximado 1 t</v>
          </cell>
          <cell r="F272">
            <v>0</v>
          </cell>
          <cell r="H272">
            <v>0</v>
          </cell>
          <cell r="P272">
            <v>0</v>
          </cell>
        </row>
        <row r="273">
          <cell r="F273">
            <v>0</v>
          </cell>
          <cell r="H273">
            <v>0</v>
          </cell>
          <cell r="P273">
            <v>0</v>
          </cell>
        </row>
        <row r="274">
          <cell r="A274" t="str">
            <v>Vaso Separador de Filtrado do 510-FV-01</v>
          </cell>
          <cell r="B274" t="str">
            <v>510-VS-02</v>
          </cell>
          <cell r="C274" t="str">
            <v>CJ</v>
          </cell>
          <cell r="D274">
            <v>1</v>
          </cell>
          <cell r="E274">
            <v>1000</v>
          </cell>
          <cell r="F274">
            <v>1000</v>
          </cell>
          <cell r="H274">
            <v>60</v>
          </cell>
          <cell r="I274" t="str">
            <v>CM</v>
          </cell>
          <cell r="K274">
            <v>60</v>
          </cell>
          <cell r="P274">
            <v>60</v>
          </cell>
        </row>
        <row r="275">
          <cell r="A275" t="str">
            <v xml:space="preserve">       Peso aproximado 1 t</v>
          </cell>
          <cell r="F275">
            <v>0</v>
          </cell>
          <cell r="H275">
            <v>0</v>
          </cell>
          <cell r="P275">
            <v>0</v>
          </cell>
        </row>
        <row r="276">
          <cell r="F276">
            <v>0</v>
          </cell>
          <cell r="H276">
            <v>0</v>
          </cell>
          <cell r="P276">
            <v>0</v>
          </cell>
        </row>
        <row r="277">
          <cell r="A277" t="str">
            <v>Reservatório de Ar Comprimido do 510-FV-01</v>
          </cell>
          <cell r="B277" t="str">
            <v>510-VS-03</v>
          </cell>
          <cell r="C277" t="str">
            <v>CJ</v>
          </cell>
          <cell r="D277">
            <v>1</v>
          </cell>
          <cell r="F277">
            <v>0</v>
          </cell>
          <cell r="H277">
            <v>0</v>
          </cell>
          <cell r="P277">
            <v>0</v>
          </cell>
        </row>
        <row r="278">
          <cell r="A278" t="str">
            <v xml:space="preserve">       Peso incluído no 510-FV-01  ( 0,49 t)</v>
          </cell>
          <cell r="F278">
            <v>0</v>
          </cell>
          <cell r="H278">
            <v>0</v>
          </cell>
          <cell r="P278">
            <v>0</v>
          </cell>
        </row>
        <row r="279">
          <cell r="F279">
            <v>0</v>
          </cell>
          <cell r="H279">
            <v>0</v>
          </cell>
          <cell r="P279">
            <v>0</v>
          </cell>
        </row>
        <row r="280">
          <cell r="A280" t="str">
            <v>Vaso Separador de Filtrado do 510-FV-02</v>
          </cell>
          <cell r="B280" t="str">
            <v>510-VS-04</v>
          </cell>
          <cell r="C280" t="str">
            <v>CJ</v>
          </cell>
          <cell r="D280">
            <v>1</v>
          </cell>
          <cell r="E280">
            <v>1000</v>
          </cell>
          <cell r="F280">
            <v>1000</v>
          </cell>
          <cell r="H280">
            <v>60</v>
          </cell>
          <cell r="I280" t="str">
            <v>CM</v>
          </cell>
          <cell r="K280">
            <v>60</v>
          </cell>
          <cell r="P280">
            <v>60</v>
          </cell>
        </row>
        <row r="281">
          <cell r="A281" t="str">
            <v xml:space="preserve">       Peso aproximado 1 t</v>
          </cell>
          <cell r="F281">
            <v>0</v>
          </cell>
          <cell r="H281">
            <v>0</v>
          </cell>
          <cell r="P281">
            <v>0</v>
          </cell>
        </row>
        <row r="282">
          <cell r="F282">
            <v>0</v>
          </cell>
          <cell r="H282">
            <v>0</v>
          </cell>
          <cell r="P282">
            <v>0</v>
          </cell>
        </row>
        <row r="283">
          <cell r="A283" t="str">
            <v>Vaso Separador de Filtrado do 510-FV-02</v>
          </cell>
          <cell r="B283" t="str">
            <v>510-VS-05</v>
          </cell>
          <cell r="C283" t="str">
            <v>CJ</v>
          </cell>
          <cell r="D283">
            <v>1</v>
          </cell>
          <cell r="E283">
            <v>1000</v>
          </cell>
          <cell r="F283">
            <v>1000</v>
          </cell>
          <cell r="H283">
            <v>60</v>
          </cell>
          <cell r="I283" t="str">
            <v>CM</v>
          </cell>
          <cell r="K283">
            <v>60</v>
          </cell>
          <cell r="P283">
            <v>60</v>
          </cell>
        </row>
        <row r="284">
          <cell r="A284" t="str">
            <v xml:space="preserve">       Peso aproximado 1 t</v>
          </cell>
          <cell r="F284">
            <v>0</v>
          </cell>
          <cell r="H284">
            <v>0</v>
          </cell>
          <cell r="P284">
            <v>0</v>
          </cell>
        </row>
        <row r="285">
          <cell r="F285">
            <v>0</v>
          </cell>
          <cell r="H285">
            <v>0</v>
          </cell>
          <cell r="P285">
            <v>0</v>
          </cell>
        </row>
        <row r="286">
          <cell r="A286" t="str">
            <v>Reservatório de Ar Comprimido do 510-FV-02</v>
          </cell>
          <cell r="B286" t="str">
            <v>510-VS-06</v>
          </cell>
          <cell r="C286" t="str">
            <v>CJ</v>
          </cell>
          <cell r="D286">
            <v>1</v>
          </cell>
          <cell r="F286">
            <v>0</v>
          </cell>
          <cell r="H286">
            <v>0</v>
          </cell>
          <cell r="P286">
            <v>0</v>
          </cell>
        </row>
        <row r="287">
          <cell r="A287" t="str">
            <v xml:space="preserve">       Peso incluído no 510-FV-02 ( 0,49 t)</v>
          </cell>
          <cell r="F287">
            <v>0</v>
          </cell>
          <cell r="H287">
            <v>0</v>
          </cell>
          <cell r="P287">
            <v>0</v>
          </cell>
        </row>
        <row r="288">
          <cell r="F288">
            <v>0</v>
          </cell>
          <cell r="H288">
            <v>0</v>
          </cell>
          <cell r="P288">
            <v>0</v>
          </cell>
        </row>
        <row r="289">
          <cell r="A289" t="str">
            <v>Caldeiraria:</v>
          </cell>
          <cell r="F289">
            <v>0</v>
          </cell>
          <cell r="H289">
            <v>0</v>
          </cell>
          <cell r="P289">
            <v>0</v>
          </cell>
        </row>
        <row r="290">
          <cell r="F290">
            <v>0</v>
          </cell>
          <cell r="H290">
            <v>0</v>
          </cell>
          <cell r="P290">
            <v>0</v>
          </cell>
        </row>
        <row r="291">
          <cell r="A291" t="str">
            <v xml:space="preserve">                  Chaparia</v>
          </cell>
          <cell r="C291" t="str">
            <v>kg</v>
          </cell>
          <cell r="D291">
            <v>30070</v>
          </cell>
          <cell r="E291">
            <v>1</v>
          </cell>
          <cell r="F291">
            <v>30070</v>
          </cell>
          <cell r="H291">
            <v>3518.19</v>
          </cell>
          <cell r="I291" t="str">
            <v>CD</v>
          </cell>
          <cell r="K291">
            <v>117</v>
          </cell>
          <cell r="P291">
            <v>0.11700000000000001</v>
          </cell>
        </row>
        <row r="292">
          <cell r="F292">
            <v>0</v>
          </cell>
          <cell r="H292">
            <v>0</v>
          </cell>
          <cell r="P292">
            <v>0</v>
          </cell>
        </row>
        <row r="293">
          <cell r="A293" t="str">
            <v xml:space="preserve">                  Chapas de desgaste</v>
          </cell>
          <cell r="C293" t="str">
            <v>kg</v>
          </cell>
          <cell r="D293">
            <v>0</v>
          </cell>
          <cell r="E293">
            <v>1</v>
          </cell>
          <cell r="F293">
            <v>0</v>
          </cell>
          <cell r="H293">
            <v>0</v>
          </cell>
          <cell r="P293">
            <v>0</v>
          </cell>
        </row>
        <row r="294">
          <cell r="F294">
            <v>0</v>
          </cell>
          <cell r="H294">
            <v>0</v>
          </cell>
          <cell r="P294">
            <v>0</v>
          </cell>
        </row>
        <row r="295">
          <cell r="A295" t="str">
            <v>ÁREA - FLOTAÇÃO</v>
          </cell>
          <cell r="F295">
            <v>0</v>
          </cell>
          <cell r="H295">
            <v>0</v>
          </cell>
          <cell r="P295">
            <v>0</v>
          </cell>
        </row>
        <row r="296">
          <cell r="A296" t="str">
            <v>Agitador de Polpa para Tanque  de Regularização de Alimentação da Flotação</v>
          </cell>
          <cell r="B296" t="str">
            <v>510-AG-01</v>
          </cell>
          <cell r="C296" t="str">
            <v>CJ</v>
          </cell>
          <cell r="D296">
            <v>1</v>
          </cell>
          <cell r="E296">
            <v>6000</v>
          </cell>
          <cell r="F296">
            <v>6000</v>
          </cell>
          <cell r="H296">
            <v>360</v>
          </cell>
          <cell r="I296" t="str">
            <v>M</v>
          </cell>
          <cell r="K296">
            <v>60</v>
          </cell>
          <cell r="P296">
            <v>360</v>
          </cell>
        </row>
        <row r="297">
          <cell r="A297" t="str">
            <v xml:space="preserve">       Potência 150 cv</v>
          </cell>
          <cell r="F297">
            <v>0</v>
          </cell>
          <cell r="H297">
            <v>0</v>
          </cell>
          <cell r="P297">
            <v>0</v>
          </cell>
        </row>
        <row r="298">
          <cell r="A298" t="str">
            <v xml:space="preserve">       Peso aproximado 6 t</v>
          </cell>
          <cell r="F298">
            <v>0</v>
          </cell>
          <cell r="H298">
            <v>0</v>
          </cell>
          <cell r="P298">
            <v>0</v>
          </cell>
        </row>
        <row r="299">
          <cell r="F299">
            <v>0</v>
          </cell>
          <cell r="H299">
            <v>0</v>
          </cell>
          <cell r="P299">
            <v>0</v>
          </cell>
        </row>
        <row r="300">
          <cell r="A300" t="str">
            <v>Agitador de Polpa , com draft tube, para Condicionador 510-CN-01</v>
          </cell>
          <cell r="B300" t="str">
            <v>510-AG-02</v>
          </cell>
          <cell r="C300" t="str">
            <v>CJ</v>
          </cell>
          <cell r="D300">
            <v>1</v>
          </cell>
          <cell r="E300">
            <v>1000</v>
          </cell>
          <cell r="F300">
            <v>1000</v>
          </cell>
          <cell r="H300">
            <v>60</v>
          </cell>
          <cell r="I300" t="str">
            <v>M</v>
          </cell>
          <cell r="K300">
            <v>60</v>
          </cell>
          <cell r="P300">
            <v>60</v>
          </cell>
        </row>
        <row r="301">
          <cell r="A301" t="str">
            <v xml:space="preserve">       Potência 40 cv</v>
          </cell>
          <cell r="F301">
            <v>0</v>
          </cell>
          <cell r="H301">
            <v>0</v>
          </cell>
          <cell r="P301">
            <v>0</v>
          </cell>
        </row>
        <row r="302">
          <cell r="A302" t="str">
            <v xml:space="preserve">       Peso aproximado 1 t</v>
          </cell>
          <cell r="F302">
            <v>0</v>
          </cell>
          <cell r="H302">
            <v>0</v>
          </cell>
          <cell r="P302">
            <v>0</v>
          </cell>
        </row>
        <row r="303">
          <cell r="F303">
            <v>0</v>
          </cell>
          <cell r="H303">
            <v>0</v>
          </cell>
          <cell r="P303">
            <v>0</v>
          </cell>
        </row>
        <row r="304">
          <cell r="A304" t="str">
            <v>Amostrador Pneumático tipo Mangote para Alimentação da Flotação</v>
          </cell>
          <cell r="B304" t="str">
            <v>510-AM-09</v>
          </cell>
          <cell r="C304" t="str">
            <v>CJ</v>
          </cell>
          <cell r="D304">
            <v>1</v>
          </cell>
          <cell r="E304">
            <v>330</v>
          </cell>
          <cell r="F304">
            <v>330</v>
          </cell>
          <cell r="H304">
            <v>33</v>
          </cell>
          <cell r="I304" t="str">
            <v>M</v>
          </cell>
          <cell r="K304">
            <v>100</v>
          </cell>
          <cell r="P304">
            <v>33</v>
          </cell>
        </row>
        <row r="305">
          <cell r="A305" t="str">
            <v xml:space="preserve">       Peso aproximado 0,33 t</v>
          </cell>
          <cell r="F305">
            <v>0</v>
          </cell>
          <cell r="H305">
            <v>0</v>
          </cell>
          <cell r="P305">
            <v>0</v>
          </cell>
        </row>
        <row r="306">
          <cell r="F306">
            <v>0</v>
          </cell>
          <cell r="H306">
            <v>0</v>
          </cell>
          <cell r="P306">
            <v>0</v>
          </cell>
        </row>
        <row r="307">
          <cell r="A307" t="str">
            <v>Amostrador Pneumático tipo Mangote para Concentrado da Coluna Rougher</v>
          </cell>
          <cell r="B307" t="str">
            <v>510-AM-10</v>
          </cell>
          <cell r="C307" t="str">
            <v>CJ</v>
          </cell>
          <cell r="D307">
            <v>1</v>
          </cell>
          <cell r="E307">
            <v>330</v>
          </cell>
          <cell r="F307">
            <v>330</v>
          </cell>
          <cell r="H307">
            <v>33</v>
          </cell>
          <cell r="I307" t="str">
            <v>M</v>
          </cell>
          <cell r="K307">
            <v>100</v>
          </cell>
          <cell r="P307">
            <v>33</v>
          </cell>
        </row>
        <row r="308">
          <cell r="A308" t="str">
            <v xml:space="preserve">       Peso aproximado 0,33 t</v>
          </cell>
          <cell r="F308">
            <v>0</v>
          </cell>
          <cell r="H308">
            <v>0</v>
          </cell>
          <cell r="P308">
            <v>0</v>
          </cell>
        </row>
        <row r="309">
          <cell r="F309">
            <v>0</v>
          </cell>
          <cell r="H309">
            <v>0</v>
          </cell>
          <cell r="P309">
            <v>0</v>
          </cell>
        </row>
        <row r="310">
          <cell r="A310" t="str">
            <v>Amostrador Pneumático tipo Mangote para Concentrado da Coluna Scavenger</v>
          </cell>
          <cell r="B310" t="str">
            <v>510-AM-11</v>
          </cell>
          <cell r="C310" t="str">
            <v>CJ</v>
          </cell>
          <cell r="D310">
            <v>1</v>
          </cell>
          <cell r="E310">
            <v>330</v>
          </cell>
          <cell r="F310">
            <v>330</v>
          </cell>
          <cell r="H310">
            <v>33</v>
          </cell>
          <cell r="I310" t="str">
            <v>M</v>
          </cell>
          <cell r="K310">
            <v>100</v>
          </cell>
          <cell r="P310">
            <v>33</v>
          </cell>
        </row>
        <row r="311">
          <cell r="A311" t="str">
            <v xml:space="preserve">       Peso aproximado 0,33 t</v>
          </cell>
          <cell r="F311">
            <v>0</v>
          </cell>
          <cell r="H311">
            <v>0</v>
          </cell>
          <cell r="P311">
            <v>0</v>
          </cell>
        </row>
        <row r="312">
          <cell r="F312">
            <v>0</v>
          </cell>
          <cell r="H312">
            <v>0</v>
          </cell>
          <cell r="P312">
            <v>0</v>
          </cell>
        </row>
        <row r="313">
          <cell r="A313" t="str">
            <v>Amostrador Pneumático tipo Mangote para Rejeito da Flotação</v>
          </cell>
          <cell r="B313" t="str">
            <v>510-AM-12</v>
          </cell>
          <cell r="C313" t="str">
            <v>CJ</v>
          </cell>
          <cell r="D313">
            <v>1</v>
          </cell>
          <cell r="E313">
            <v>330</v>
          </cell>
          <cell r="F313">
            <v>330</v>
          </cell>
          <cell r="H313">
            <v>33</v>
          </cell>
          <cell r="I313" t="str">
            <v>M</v>
          </cell>
          <cell r="K313">
            <v>100</v>
          </cell>
          <cell r="P313">
            <v>33</v>
          </cell>
        </row>
        <row r="314">
          <cell r="A314" t="str">
            <v xml:space="preserve">       Peso aproximado 0,33 t</v>
          </cell>
          <cell r="F314">
            <v>0</v>
          </cell>
          <cell r="H314">
            <v>0</v>
          </cell>
          <cell r="P314">
            <v>0</v>
          </cell>
        </row>
        <row r="315">
          <cell r="F315">
            <v>0</v>
          </cell>
          <cell r="H315">
            <v>0</v>
          </cell>
          <cell r="P315">
            <v>0</v>
          </cell>
        </row>
        <row r="316">
          <cell r="A316" t="str">
            <v>Amostrador Pneumático tipo Mangote para Concentrado da Flotação</v>
          </cell>
          <cell r="B316" t="str">
            <v>510-AM-13</v>
          </cell>
          <cell r="C316" t="str">
            <v>CJ</v>
          </cell>
          <cell r="D316">
            <v>1</v>
          </cell>
          <cell r="E316">
            <v>330</v>
          </cell>
          <cell r="F316">
            <v>330</v>
          </cell>
          <cell r="H316">
            <v>33</v>
          </cell>
          <cell r="I316" t="str">
            <v>M</v>
          </cell>
          <cell r="K316">
            <v>100</v>
          </cell>
          <cell r="P316">
            <v>33</v>
          </cell>
        </row>
        <row r="317">
          <cell r="A317" t="str">
            <v xml:space="preserve">       Peso aproximado 0,33 t</v>
          </cell>
          <cell r="F317">
            <v>0</v>
          </cell>
          <cell r="H317">
            <v>0</v>
          </cell>
          <cell r="P317">
            <v>0</v>
          </cell>
        </row>
        <row r="318">
          <cell r="F318">
            <v>0</v>
          </cell>
          <cell r="H318">
            <v>0</v>
          </cell>
          <cell r="P318">
            <v>0</v>
          </cell>
        </row>
        <row r="319">
          <cell r="A319" t="str">
            <v>Bomba de Polpa de Descarga de "Underflow" do Espessador 510-EP-01</v>
          </cell>
          <cell r="B319" t="str">
            <v>510-BP-05/05R</v>
          </cell>
          <cell r="C319" t="str">
            <v>CJ</v>
          </cell>
          <cell r="D319">
            <v>2</v>
          </cell>
          <cell r="E319">
            <v>1500</v>
          </cell>
          <cell r="F319">
            <v>3000</v>
          </cell>
          <cell r="H319">
            <v>210</v>
          </cell>
          <cell r="I319" t="str">
            <v>M</v>
          </cell>
          <cell r="K319">
            <v>70</v>
          </cell>
          <cell r="P319">
            <v>105</v>
          </cell>
          <cell r="R319">
            <v>3000</v>
          </cell>
        </row>
        <row r="320">
          <cell r="A320" t="str">
            <v xml:space="preserve">       Potência 2 x 100 cv</v>
          </cell>
          <cell r="F320">
            <v>0</v>
          </cell>
          <cell r="H320">
            <v>0</v>
          </cell>
          <cell r="P320">
            <v>0</v>
          </cell>
        </row>
        <row r="321">
          <cell r="A321" t="str">
            <v xml:space="preserve">       Peso aproximado 2 x 1,5 t</v>
          </cell>
          <cell r="F321">
            <v>0</v>
          </cell>
          <cell r="H321">
            <v>0</v>
          </cell>
          <cell r="P321">
            <v>0</v>
          </cell>
        </row>
        <row r="322">
          <cell r="F322">
            <v>0</v>
          </cell>
          <cell r="H322">
            <v>0</v>
          </cell>
          <cell r="P322">
            <v>0</v>
          </cell>
        </row>
        <row r="323">
          <cell r="A323" t="str">
            <v>Bomba de Polpa de Descarga de "Overflow" do Espessador 510-EP-01</v>
          </cell>
          <cell r="B323" t="str">
            <v>510-BP-06/06R</v>
          </cell>
          <cell r="C323" t="str">
            <v>CJ</v>
          </cell>
          <cell r="D323">
            <v>2</v>
          </cell>
          <cell r="E323">
            <v>2000</v>
          </cell>
          <cell r="F323">
            <v>4000</v>
          </cell>
          <cell r="H323">
            <v>240</v>
          </cell>
          <cell r="I323" t="str">
            <v>M</v>
          </cell>
          <cell r="K323">
            <v>60</v>
          </cell>
          <cell r="P323">
            <v>120</v>
          </cell>
          <cell r="R323">
            <v>4000</v>
          </cell>
        </row>
        <row r="324">
          <cell r="A324" t="str">
            <v xml:space="preserve">       Potência 2 x 50 cv</v>
          </cell>
          <cell r="F324">
            <v>0</v>
          </cell>
          <cell r="H324">
            <v>0</v>
          </cell>
          <cell r="P324">
            <v>0</v>
          </cell>
        </row>
        <row r="325">
          <cell r="A325" t="str">
            <v xml:space="preserve">       Peso aproximado 2 x 2 t</v>
          </cell>
          <cell r="F325">
            <v>0</v>
          </cell>
          <cell r="H325">
            <v>0</v>
          </cell>
          <cell r="P325">
            <v>0</v>
          </cell>
        </row>
        <row r="326">
          <cell r="F326">
            <v>0</v>
          </cell>
          <cell r="H326">
            <v>0</v>
          </cell>
          <cell r="P326">
            <v>0</v>
          </cell>
        </row>
        <row r="327">
          <cell r="A327" t="str">
            <v>Bomba de Polpa de Alimentação do Condicionador</v>
          </cell>
          <cell r="B327" t="str">
            <v>510-BP-07/07R</v>
          </cell>
          <cell r="C327" t="str">
            <v>CJ</v>
          </cell>
          <cell r="D327">
            <v>2</v>
          </cell>
          <cell r="E327">
            <v>1500</v>
          </cell>
          <cell r="F327">
            <v>3000</v>
          </cell>
          <cell r="H327">
            <v>210</v>
          </cell>
          <cell r="I327" t="str">
            <v>M</v>
          </cell>
          <cell r="K327">
            <v>70</v>
          </cell>
          <cell r="P327">
            <v>105</v>
          </cell>
          <cell r="R327">
            <v>3000</v>
          </cell>
        </row>
        <row r="328">
          <cell r="A328" t="str">
            <v xml:space="preserve">       Potência 2 x 75 cv</v>
          </cell>
          <cell r="F328">
            <v>0</v>
          </cell>
          <cell r="H328">
            <v>0</v>
          </cell>
          <cell r="P328">
            <v>0</v>
          </cell>
        </row>
        <row r="329">
          <cell r="A329" t="str">
            <v xml:space="preserve">       Peso aproximado 2 x 1,5 t</v>
          </cell>
          <cell r="F329">
            <v>0</v>
          </cell>
          <cell r="H329">
            <v>0</v>
          </cell>
          <cell r="P329">
            <v>0</v>
          </cell>
        </row>
        <row r="330">
          <cell r="F330">
            <v>0</v>
          </cell>
          <cell r="H330">
            <v>0</v>
          </cell>
          <cell r="P330">
            <v>0</v>
          </cell>
        </row>
        <row r="331">
          <cell r="A331" t="str">
            <v>Bomba de Polpa de Alimentação da Coluna Cleaner</v>
          </cell>
          <cell r="B331" t="str">
            <v>510-BP-08/08R</v>
          </cell>
          <cell r="C331" t="str">
            <v>CJ</v>
          </cell>
          <cell r="D331">
            <v>2</v>
          </cell>
          <cell r="E331">
            <v>2500</v>
          </cell>
          <cell r="F331">
            <v>5000</v>
          </cell>
          <cell r="H331">
            <v>350</v>
          </cell>
          <cell r="I331" t="str">
            <v>M</v>
          </cell>
          <cell r="K331">
            <v>70</v>
          </cell>
          <cell r="P331">
            <v>175</v>
          </cell>
          <cell r="R331">
            <v>5000</v>
          </cell>
        </row>
        <row r="332">
          <cell r="A332" t="str">
            <v xml:space="preserve">       Potência 2 x 125 cv</v>
          </cell>
          <cell r="F332">
            <v>0</v>
          </cell>
          <cell r="H332">
            <v>0</v>
          </cell>
          <cell r="P332">
            <v>0</v>
          </cell>
        </row>
        <row r="333">
          <cell r="A333" t="str">
            <v xml:space="preserve">       Peso aproximado 2 x 2,5 t</v>
          </cell>
          <cell r="F333">
            <v>0</v>
          </cell>
          <cell r="H333">
            <v>0</v>
          </cell>
          <cell r="P333">
            <v>0</v>
          </cell>
        </row>
        <row r="334">
          <cell r="F334">
            <v>0</v>
          </cell>
          <cell r="H334">
            <v>0</v>
          </cell>
          <cell r="P334">
            <v>0</v>
          </cell>
        </row>
        <row r="335">
          <cell r="A335" t="str">
            <v>Bomba de Polpa de Recirculação de Concentrado da Coluna Scavenger</v>
          </cell>
          <cell r="B335" t="str">
            <v>510-BP-09/09R</v>
          </cell>
          <cell r="C335" t="str">
            <v>CJ</v>
          </cell>
          <cell r="D335">
            <v>2</v>
          </cell>
          <cell r="E335">
            <v>1000</v>
          </cell>
          <cell r="F335">
            <v>2000</v>
          </cell>
          <cell r="H335">
            <v>120</v>
          </cell>
          <cell r="I335" t="str">
            <v>M</v>
          </cell>
          <cell r="K335">
            <v>60</v>
          </cell>
          <cell r="P335">
            <v>60</v>
          </cell>
          <cell r="R335">
            <v>2000</v>
          </cell>
        </row>
        <row r="336">
          <cell r="A336" t="str">
            <v xml:space="preserve">       Potência 2 x 40 cv</v>
          </cell>
          <cell r="F336">
            <v>0</v>
          </cell>
          <cell r="H336">
            <v>0</v>
          </cell>
          <cell r="P336">
            <v>0</v>
          </cell>
        </row>
        <row r="337">
          <cell r="A337" t="str">
            <v xml:space="preserve">       Peso aproximado 2 x 1 t</v>
          </cell>
          <cell r="F337">
            <v>0</v>
          </cell>
          <cell r="H337">
            <v>0</v>
          </cell>
          <cell r="P337">
            <v>0</v>
          </cell>
        </row>
        <row r="338">
          <cell r="F338">
            <v>0</v>
          </cell>
          <cell r="H338">
            <v>0</v>
          </cell>
          <cell r="P338">
            <v>0</v>
          </cell>
        </row>
        <row r="339">
          <cell r="A339" t="str">
            <v>Bomba de Polpa de Transferência de Rejeito da Flotação para a Barragem VGR</v>
          </cell>
          <cell r="B339" t="str">
            <v>510-BP-10/10R</v>
          </cell>
          <cell r="C339" t="str">
            <v>CJ</v>
          </cell>
          <cell r="D339">
            <v>2</v>
          </cell>
          <cell r="E339">
            <v>2000</v>
          </cell>
          <cell r="F339">
            <v>4000</v>
          </cell>
          <cell r="H339">
            <v>240</v>
          </cell>
          <cell r="I339" t="str">
            <v>M</v>
          </cell>
          <cell r="K339">
            <v>60</v>
          </cell>
          <cell r="P339">
            <v>120</v>
          </cell>
          <cell r="R339">
            <v>4000</v>
          </cell>
        </row>
        <row r="340">
          <cell r="A340" t="str">
            <v xml:space="preserve">       Potência 2 x 100 cv</v>
          </cell>
          <cell r="F340">
            <v>0</v>
          </cell>
          <cell r="H340">
            <v>0</v>
          </cell>
          <cell r="P340">
            <v>0</v>
          </cell>
        </row>
        <row r="341">
          <cell r="A341" t="str">
            <v xml:space="preserve">       Peso aproximado 2 x 2 t</v>
          </cell>
          <cell r="F341">
            <v>0</v>
          </cell>
          <cell r="H341">
            <v>0</v>
          </cell>
          <cell r="P341">
            <v>0</v>
          </cell>
        </row>
        <row r="342">
          <cell r="F342">
            <v>0</v>
          </cell>
          <cell r="H342">
            <v>0</v>
          </cell>
          <cell r="P342">
            <v>0</v>
          </cell>
        </row>
        <row r="343">
          <cell r="A343" t="str">
            <v>Bomba de Polpa de Transferência de "Underflow" do Espessador de Concentrado</v>
          </cell>
          <cell r="B343" t="str">
            <v>510-BP-11/11R</v>
          </cell>
          <cell r="C343" t="str">
            <v>CJ</v>
          </cell>
          <cell r="D343">
            <v>2</v>
          </cell>
          <cell r="E343">
            <v>1000</v>
          </cell>
          <cell r="F343">
            <v>2000</v>
          </cell>
          <cell r="H343">
            <v>120</v>
          </cell>
          <cell r="I343" t="str">
            <v>M</v>
          </cell>
          <cell r="K343">
            <v>60</v>
          </cell>
          <cell r="P343">
            <v>60</v>
          </cell>
          <cell r="R343">
            <v>2000</v>
          </cell>
        </row>
        <row r="344">
          <cell r="A344" t="str">
            <v xml:space="preserve">       Potência 2 x 50 cv</v>
          </cell>
          <cell r="F344">
            <v>0</v>
          </cell>
          <cell r="H344">
            <v>0</v>
          </cell>
          <cell r="P344">
            <v>0</v>
          </cell>
        </row>
        <row r="345">
          <cell r="A345" t="str">
            <v xml:space="preserve">       Peso aproximado 2 x 1 t</v>
          </cell>
          <cell r="F345">
            <v>0</v>
          </cell>
          <cell r="H345">
            <v>0</v>
          </cell>
          <cell r="P345">
            <v>0</v>
          </cell>
        </row>
        <row r="346">
          <cell r="F346">
            <v>0</v>
          </cell>
          <cell r="H346">
            <v>0</v>
          </cell>
          <cell r="P346">
            <v>0</v>
          </cell>
        </row>
        <row r="347">
          <cell r="A347" t="str">
            <v>Bomba Vertical de Drenagem do Poço dos Espessadores 510-EP-01e03</v>
          </cell>
          <cell r="B347" t="str">
            <v>510-BP-18</v>
          </cell>
          <cell r="C347" t="str">
            <v>CJ</v>
          </cell>
          <cell r="D347">
            <v>1</v>
          </cell>
          <cell r="E347">
            <v>2000</v>
          </cell>
          <cell r="F347">
            <v>2000</v>
          </cell>
          <cell r="H347">
            <v>120</v>
          </cell>
          <cell r="I347" t="str">
            <v>M</v>
          </cell>
          <cell r="K347">
            <v>60</v>
          </cell>
          <cell r="P347">
            <v>120</v>
          </cell>
        </row>
        <row r="348">
          <cell r="A348" t="str">
            <v xml:space="preserve">       Potência 60 cv</v>
          </cell>
          <cell r="F348">
            <v>0</v>
          </cell>
          <cell r="H348">
            <v>0</v>
          </cell>
          <cell r="P348">
            <v>0</v>
          </cell>
        </row>
        <row r="349">
          <cell r="A349" t="str">
            <v xml:space="preserve">       Peso aproximado 2 t</v>
          </cell>
          <cell r="F349">
            <v>0</v>
          </cell>
          <cell r="H349">
            <v>0</v>
          </cell>
          <cell r="P349">
            <v>0</v>
          </cell>
        </row>
        <row r="350">
          <cell r="F350">
            <v>0</v>
          </cell>
          <cell r="H350">
            <v>0</v>
          </cell>
          <cell r="P350">
            <v>0</v>
          </cell>
        </row>
        <row r="351">
          <cell r="A351" t="str">
            <v>Bomba de Transferência de Água Recuperada para a Flotação</v>
          </cell>
          <cell r="B351" t="str">
            <v>510-BU-02A/02R</v>
          </cell>
          <cell r="C351" t="str">
            <v>CJ</v>
          </cell>
          <cell r="D351">
            <v>2</v>
          </cell>
          <cell r="E351">
            <v>500</v>
          </cell>
          <cell r="F351">
            <v>1000</v>
          </cell>
          <cell r="H351">
            <v>100</v>
          </cell>
          <cell r="I351" t="str">
            <v>M</v>
          </cell>
          <cell r="K351">
            <v>100</v>
          </cell>
          <cell r="P351">
            <v>50</v>
          </cell>
          <cell r="R351">
            <v>1000</v>
          </cell>
        </row>
        <row r="352">
          <cell r="A352" t="str">
            <v xml:space="preserve">       Potência 2 x 12,5 cv</v>
          </cell>
          <cell r="F352">
            <v>0</v>
          </cell>
          <cell r="H352">
            <v>0</v>
          </cell>
          <cell r="P352">
            <v>0</v>
          </cell>
        </row>
        <row r="353">
          <cell r="A353" t="str">
            <v xml:space="preserve">       Peso aproximado 2 x 0,5 t</v>
          </cell>
          <cell r="F353">
            <v>0</v>
          </cell>
          <cell r="H353">
            <v>0</v>
          </cell>
          <cell r="P353">
            <v>0</v>
          </cell>
        </row>
        <row r="354">
          <cell r="F354">
            <v>0</v>
          </cell>
          <cell r="H354">
            <v>0</v>
          </cell>
          <cell r="P354">
            <v>0</v>
          </cell>
        </row>
        <row r="355">
          <cell r="A355" t="str">
            <v>Coluna de Flotação Rougher</v>
          </cell>
          <cell r="B355" t="str">
            <v>510-CF-01</v>
          </cell>
          <cell r="C355" t="str">
            <v>CJ</v>
          </cell>
          <cell r="D355">
            <v>1</v>
          </cell>
          <cell r="E355">
            <v>20000</v>
          </cell>
          <cell r="F355">
            <v>20000</v>
          </cell>
          <cell r="H355">
            <v>800</v>
          </cell>
          <cell r="I355" t="str">
            <v>CM</v>
          </cell>
          <cell r="K355">
            <v>40</v>
          </cell>
          <cell r="P355">
            <v>800</v>
          </cell>
        </row>
        <row r="356">
          <cell r="A356" t="str">
            <v xml:space="preserve">       Peso aproximado 20 t</v>
          </cell>
          <cell r="F356">
            <v>0</v>
          </cell>
          <cell r="H356">
            <v>0</v>
          </cell>
          <cell r="P356">
            <v>0</v>
          </cell>
        </row>
        <row r="357">
          <cell r="F357">
            <v>0</v>
          </cell>
          <cell r="H357">
            <v>0</v>
          </cell>
          <cell r="P357">
            <v>0</v>
          </cell>
        </row>
        <row r="358">
          <cell r="A358" t="str">
            <v>Coluna de Flotação Cleaner</v>
          </cell>
          <cell r="B358" t="str">
            <v>510-CF-02</v>
          </cell>
          <cell r="C358" t="str">
            <v>CJ</v>
          </cell>
          <cell r="D358">
            <v>1</v>
          </cell>
          <cell r="E358">
            <v>20000</v>
          </cell>
          <cell r="F358">
            <v>20000</v>
          </cell>
          <cell r="H358">
            <v>800</v>
          </cell>
          <cell r="I358" t="str">
            <v>CM</v>
          </cell>
          <cell r="K358">
            <v>40</v>
          </cell>
          <cell r="P358">
            <v>800</v>
          </cell>
        </row>
        <row r="359">
          <cell r="A359" t="str">
            <v xml:space="preserve">       Peso aproximado 20 t</v>
          </cell>
          <cell r="F359">
            <v>0</v>
          </cell>
          <cell r="H359">
            <v>0</v>
          </cell>
          <cell r="P359">
            <v>0</v>
          </cell>
        </row>
        <row r="360">
          <cell r="F360">
            <v>0</v>
          </cell>
          <cell r="H360">
            <v>0</v>
          </cell>
          <cell r="P360">
            <v>0</v>
          </cell>
        </row>
        <row r="361">
          <cell r="A361" t="str">
            <v>Coluna de Flotação Scavenger</v>
          </cell>
          <cell r="B361" t="str">
            <v>510-CF-03</v>
          </cell>
          <cell r="C361" t="str">
            <v>CJ</v>
          </cell>
          <cell r="D361">
            <v>1</v>
          </cell>
          <cell r="E361">
            <v>15000</v>
          </cell>
          <cell r="F361">
            <v>15000</v>
          </cell>
          <cell r="H361">
            <v>600</v>
          </cell>
          <cell r="I361" t="str">
            <v>CM</v>
          </cell>
          <cell r="K361">
            <v>40</v>
          </cell>
          <cell r="P361">
            <v>600</v>
          </cell>
        </row>
        <row r="362">
          <cell r="A362" t="str">
            <v xml:space="preserve">       Peso aproximado 15 t</v>
          </cell>
          <cell r="F362">
            <v>0</v>
          </cell>
          <cell r="H362">
            <v>0</v>
          </cell>
          <cell r="P362">
            <v>0</v>
          </cell>
        </row>
        <row r="363">
          <cell r="F363">
            <v>0</v>
          </cell>
          <cell r="H363">
            <v>0</v>
          </cell>
          <cell r="P363">
            <v>0</v>
          </cell>
        </row>
        <row r="364">
          <cell r="A364" t="str">
            <v>Espessador de Alimentação da Flotação</v>
          </cell>
          <cell r="B364" t="str">
            <v>510-EP-01</v>
          </cell>
          <cell r="C364" t="str">
            <v>CJ</v>
          </cell>
          <cell r="D364">
            <v>1</v>
          </cell>
          <cell r="E364">
            <v>24000</v>
          </cell>
          <cell r="F364">
            <v>24000</v>
          </cell>
          <cell r="H364">
            <v>1440</v>
          </cell>
          <cell r="I364" t="str">
            <v>M</v>
          </cell>
          <cell r="K364">
            <v>60</v>
          </cell>
          <cell r="P364">
            <v>1440</v>
          </cell>
        </row>
        <row r="365">
          <cell r="A365" t="str">
            <v xml:space="preserve">       Potência 10 + 1,5 (cv)</v>
          </cell>
          <cell r="F365">
            <v>0</v>
          </cell>
          <cell r="H365">
            <v>0</v>
          </cell>
          <cell r="P365">
            <v>0</v>
          </cell>
        </row>
        <row r="366">
          <cell r="A366" t="str">
            <v xml:space="preserve">       Peso aproximado 24 t (exclui tanque)</v>
          </cell>
          <cell r="F366">
            <v>0</v>
          </cell>
          <cell r="H366">
            <v>0</v>
          </cell>
          <cell r="P366">
            <v>0</v>
          </cell>
        </row>
        <row r="367">
          <cell r="F367">
            <v>0</v>
          </cell>
          <cell r="H367">
            <v>0</v>
          </cell>
          <cell r="P367">
            <v>0</v>
          </cell>
        </row>
        <row r="368">
          <cell r="A368" t="str">
            <v>Espessador de Concentrado</v>
          </cell>
          <cell r="B368" t="str">
            <v>510-EP-03</v>
          </cell>
          <cell r="C368" t="str">
            <v>CJ</v>
          </cell>
          <cell r="D368">
            <v>1</v>
          </cell>
          <cell r="E368">
            <v>24000</v>
          </cell>
          <cell r="F368">
            <v>24000</v>
          </cell>
          <cell r="H368">
            <v>1440</v>
          </cell>
          <cell r="I368" t="str">
            <v>M</v>
          </cell>
          <cell r="K368">
            <v>60</v>
          </cell>
          <cell r="P368">
            <v>1440</v>
          </cell>
        </row>
        <row r="369">
          <cell r="A369" t="str">
            <v xml:space="preserve">       Potência 15 + 1,5 (cv)</v>
          </cell>
          <cell r="F369">
            <v>0</v>
          </cell>
          <cell r="H369">
            <v>0</v>
          </cell>
          <cell r="P369">
            <v>0</v>
          </cell>
        </row>
        <row r="370">
          <cell r="A370" t="str">
            <v xml:space="preserve">       Peso aproximado 24 t (exclui tanque)</v>
          </cell>
          <cell r="F370">
            <v>0</v>
          </cell>
          <cell r="H370">
            <v>0</v>
          </cell>
          <cell r="P370">
            <v>0</v>
          </cell>
        </row>
        <row r="371">
          <cell r="F371">
            <v>0</v>
          </cell>
          <cell r="H371">
            <v>0</v>
          </cell>
          <cell r="P371">
            <v>0</v>
          </cell>
        </row>
        <row r="372">
          <cell r="A372" t="str">
            <v>Caldeiraria:</v>
          </cell>
          <cell r="F372">
            <v>0</v>
          </cell>
          <cell r="H372">
            <v>0</v>
          </cell>
          <cell r="P372">
            <v>0</v>
          </cell>
        </row>
        <row r="373">
          <cell r="A373" t="str">
            <v>Chutes:</v>
          </cell>
          <cell r="F373">
            <v>0</v>
          </cell>
          <cell r="H373">
            <v>0</v>
          </cell>
          <cell r="P373">
            <v>0</v>
          </cell>
        </row>
        <row r="374">
          <cell r="A374" t="str">
            <v xml:space="preserve">                  Chaparia</v>
          </cell>
          <cell r="C374" t="str">
            <v>kg</v>
          </cell>
          <cell r="D374">
            <v>44300</v>
          </cell>
          <cell r="E374">
            <v>1</v>
          </cell>
          <cell r="F374">
            <v>44300</v>
          </cell>
          <cell r="H374">
            <v>5316</v>
          </cell>
          <cell r="I374" t="str">
            <v>CD</v>
          </cell>
          <cell r="K374">
            <v>120</v>
          </cell>
          <cell r="P374">
            <v>0.12</v>
          </cell>
        </row>
        <row r="375">
          <cell r="F375">
            <v>0</v>
          </cell>
          <cell r="H375">
            <v>0</v>
          </cell>
          <cell r="P375">
            <v>0</v>
          </cell>
        </row>
        <row r="376">
          <cell r="A376" t="str">
            <v xml:space="preserve">                   Chapas  de desgaste</v>
          </cell>
          <cell r="C376" t="str">
            <v>kg</v>
          </cell>
          <cell r="D376">
            <v>0</v>
          </cell>
          <cell r="F376">
            <v>0</v>
          </cell>
          <cell r="H376">
            <v>0</v>
          </cell>
          <cell r="P376">
            <v>0</v>
          </cell>
        </row>
        <row r="377">
          <cell r="F377">
            <v>0</v>
          </cell>
          <cell r="H377">
            <v>0</v>
          </cell>
          <cell r="P377">
            <v>0</v>
          </cell>
        </row>
        <row r="378">
          <cell r="A378" t="str">
            <v>ÁREA - CONCENTRAÇÃO DE GROSSOS</v>
          </cell>
          <cell r="F378">
            <v>0</v>
          </cell>
          <cell r="H378">
            <v>0</v>
          </cell>
          <cell r="P378">
            <v>0</v>
          </cell>
        </row>
        <row r="379">
          <cell r="A379" t="str">
            <v>Bombas de Polpa de Alimentação dos Bancos de Espirais, 510-ER-01 à 06</v>
          </cell>
          <cell r="B379" t="str">
            <v>510-BP-13/13R</v>
          </cell>
          <cell r="C379" t="str">
            <v>CJ</v>
          </cell>
          <cell r="D379">
            <v>2</v>
          </cell>
          <cell r="E379">
            <v>2650</v>
          </cell>
          <cell r="F379">
            <v>5300</v>
          </cell>
          <cell r="H379">
            <v>318</v>
          </cell>
          <cell r="I379" t="str">
            <v>M</v>
          </cell>
          <cell r="K379">
            <v>60</v>
          </cell>
          <cell r="P379">
            <v>159</v>
          </cell>
          <cell r="R379">
            <v>5300</v>
          </cell>
        </row>
        <row r="380">
          <cell r="A380" t="str">
            <v xml:space="preserve">      Potência 2 x 150 cv</v>
          </cell>
          <cell r="F380">
            <v>0</v>
          </cell>
          <cell r="H380">
            <v>0</v>
          </cell>
          <cell r="P380">
            <v>0</v>
          </cell>
        </row>
        <row r="381">
          <cell r="A381" t="str">
            <v xml:space="preserve">      Peso aproximado 2 x 2,65 t</v>
          </cell>
          <cell r="F381">
            <v>0</v>
          </cell>
          <cell r="H381">
            <v>0</v>
          </cell>
          <cell r="P381">
            <v>0</v>
          </cell>
        </row>
        <row r="382">
          <cell r="F382">
            <v>0</v>
          </cell>
          <cell r="H382">
            <v>0</v>
          </cell>
          <cell r="P382">
            <v>0</v>
          </cell>
        </row>
        <row r="383">
          <cell r="A383" t="str">
            <v>Bombas de Polpa de Rejeitos dos Bancos de Espirais, 510-ER-01 à 06</v>
          </cell>
          <cell r="B383" t="str">
            <v>510-BP-14/14R</v>
          </cell>
          <cell r="C383" t="str">
            <v>CJ</v>
          </cell>
          <cell r="D383">
            <v>2</v>
          </cell>
          <cell r="E383">
            <v>1650</v>
          </cell>
          <cell r="F383">
            <v>3300</v>
          </cell>
          <cell r="H383">
            <v>231</v>
          </cell>
          <cell r="I383" t="str">
            <v>M</v>
          </cell>
          <cell r="K383">
            <v>70</v>
          </cell>
          <cell r="P383">
            <v>115.5</v>
          </cell>
          <cell r="R383">
            <v>3300</v>
          </cell>
        </row>
        <row r="384">
          <cell r="A384" t="str">
            <v xml:space="preserve">      Potência 2 x 100 cv</v>
          </cell>
          <cell r="F384">
            <v>0</v>
          </cell>
          <cell r="H384">
            <v>0</v>
          </cell>
          <cell r="P384">
            <v>0</v>
          </cell>
        </row>
        <row r="385">
          <cell r="A385" t="str">
            <v xml:space="preserve">      Peso aproximado 2 x 1,65 t</v>
          </cell>
          <cell r="F385">
            <v>0</v>
          </cell>
          <cell r="H385">
            <v>0</v>
          </cell>
          <cell r="P385">
            <v>0</v>
          </cell>
        </row>
        <row r="386">
          <cell r="F386">
            <v>0</v>
          </cell>
          <cell r="H386">
            <v>0</v>
          </cell>
          <cell r="P386">
            <v>0</v>
          </cell>
        </row>
        <row r="387">
          <cell r="A387" t="str">
            <v xml:space="preserve">Bombas de Polpa de Concentrado dos Bancos de Espirais 510-ER-07 à 12 </v>
          </cell>
          <cell r="B387" t="str">
            <v>510-BP-15/15R</v>
          </cell>
          <cell r="C387" t="str">
            <v>CJ</v>
          </cell>
          <cell r="D387">
            <v>2</v>
          </cell>
          <cell r="E387">
            <v>1650</v>
          </cell>
          <cell r="F387">
            <v>3300</v>
          </cell>
          <cell r="H387">
            <v>231</v>
          </cell>
          <cell r="I387" t="str">
            <v>M</v>
          </cell>
          <cell r="K387">
            <v>70</v>
          </cell>
          <cell r="P387">
            <v>115.5</v>
          </cell>
          <cell r="R387">
            <v>3300</v>
          </cell>
        </row>
        <row r="388">
          <cell r="A388" t="str">
            <v>(Concentrado Final da Gravimetria)</v>
          </cell>
          <cell r="F388">
            <v>0</v>
          </cell>
          <cell r="H388">
            <v>0</v>
          </cell>
          <cell r="P388">
            <v>0</v>
          </cell>
        </row>
        <row r="389">
          <cell r="A389" t="str">
            <v xml:space="preserve">      Potência 2 x 100 cv</v>
          </cell>
          <cell r="F389">
            <v>0</v>
          </cell>
          <cell r="H389">
            <v>0</v>
          </cell>
          <cell r="P389">
            <v>0</v>
          </cell>
        </row>
        <row r="390">
          <cell r="A390" t="str">
            <v xml:space="preserve">      Peso aproximado 2 x 1,65 t</v>
          </cell>
          <cell r="F390">
            <v>0</v>
          </cell>
          <cell r="H390">
            <v>0</v>
          </cell>
          <cell r="P390">
            <v>0</v>
          </cell>
        </row>
        <row r="391">
          <cell r="F391">
            <v>0</v>
          </cell>
          <cell r="H391">
            <v>0</v>
          </cell>
          <cell r="P391">
            <v>0</v>
          </cell>
        </row>
        <row r="392">
          <cell r="A392" t="str">
            <v>Bancos de 8 Espirais Duplas de 7 voltas, com água de lavagem, etapa Rougher</v>
          </cell>
          <cell r="B392" t="str">
            <v>510-ER-01@06</v>
          </cell>
          <cell r="C392" t="str">
            <v>CJ</v>
          </cell>
          <cell r="D392">
            <v>6</v>
          </cell>
          <cell r="E392">
            <v>2500</v>
          </cell>
          <cell r="F392">
            <v>15000</v>
          </cell>
          <cell r="H392">
            <v>1200</v>
          </cell>
          <cell r="I392" t="str">
            <v>M</v>
          </cell>
          <cell r="K392">
            <v>80</v>
          </cell>
          <cell r="P392">
            <v>200</v>
          </cell>
          <cell r="R392">
            <v>15000</v>
          </cell>
        </row>
        <row r="393">
          <cell r="A393" t="str">
            <v xml:space="preserve">      Peso aproximado 6 x 2,5 t</v>
          </cell>
          <cell r="F393">
            <v>0</v>
          </cell>
          <cell r="H393">
            <v>0</v>
          </cell>
          <cell r="P393">
            <v>0</v>
          </cell>
        </row>
        <row r="394">
          <cell r="F394">
            <v>0</v>
          </cell>
          <cell r="H394">
            <v>0</v>
          </cell>
          <cell r="P394">
            <v>0</v>
          </cell>
        </row>
        <row r="395">
          <cell r="A395" t="str">
            <v>Bancos de 8 Espirais Duplas de 5 voltas, com água de lavagem, etapa Cleaner</v>
          </cell>
          <cell r="B395" t="str">
            <v>510-ER-21@26</v>
          </cell>
          <cell r="C395" t="str">
            <v>CJ</v>
          </cell>
          <cell r="D395">
            <v>6</v>
          </cell>
          <cell r="E395">
            <v>2500</v>
          </cell>
          <cell r="F395">
            <v>15000</v>
          </cell>
          <cell r="H395">
            <v>1200</v>
          </cell>
          <cell r="I395" t="str">
            <v>M</v>
          </cell>
          <cell r="K395">
            <v>80</v>
          </cell>
          <cell r="P395">
            <v>200</v>
          </cell>
          <cell r="R395">
            <v>15000</v>
          </cell>
        </row>
        <row r="396">
          <cell r="A396" t="str">
            <v xml:space="preserve">      Peso aproximado 6 x 2,5 t</v>
          </cell>
          <cell r="F396">
            <v>0</v>
          </cell>
          <cell r="H396">
            <v>0</v>
          </cell>
          <cell r="P396">
            <v>0</v>
          </cell>
        </row>
        <row r="397">
          <cell r="F397">
            <v>0</v>
          </cell>
          <cell r="H397">
            <v>0</v>
          </cell>
          <cell r="P397">
            <v>0</v>
          </cell>
        </row>
        <row r="398">
          <cell r="A398" t="str">
            <v>Caldeiraria:</v>
          </cell>
          <cell r="F398">
            <v>0</v>
          </cell>
          <cell r="H398">
            <v>0</v>
          </cell>
          <cell r="P398">
            <v>0</v>
          </cell>
        </row>
        <row r="399">
          <cell r="F399">
            <v>0</v>
          </cell>
          <cell r="H399">
            <v>0</v>
          </cell>
          <cell r="P399">
            <v>0</v>
          </cell>
        </row>
        <row r="400">
          <cell r="A400" t="str">
            <v xml:space="preserve">                 Chaparia</v>
          </cell>
          <cell r="C400" t="str">
            <v>kg</v>
          </cell>
          <cell r="D400">
            <v>8700</v>
          </cell>
          <cell r="E400">
            <v>1</v>
          </cell>
          <cell r="F400">
            <v>8700</v>
          </cell>
          <cell r="H400">
            <v>1044</v>
          </cell>
          <cell r="I400" t="str">
            <v>CD</v>
          </cell>
          <cell r="K400">
            <v>120</v>
          </cell>
          <cell r="P400">
            <v>0.12</v>
          </cell>
        </row>
        <row r="401">
          <cell r="F401">
            <v>0</v>
          </cell>
          <cell r="H401">
            <v>0</v>
          </cell>
          <cell r="P401">
            <v>0</v>
          </cell>
        </row>
        <row r="402">
          <cell r="A402" t="str">
            <v xml:space="preserve">                 Chapas de desgaste</v>
          </cell>
          <cell r="C402" t="str">
            <v>kg</v>
          </cell>
          <cell r="D402">
            <v>0</v>
          </cell>
          <cell r="F402">
            <v>0</v>
          </cell>
          <cell r="H402">
            <v>0</v>
          </cell>
          <cell r="P402">
            <v>0</v>
          </cell>
        </row>
        <row r="403">
          <cell r="F403">
            <v>0</v>
          </cell>
          <cell r="H403">
            <v>0</v>
          </cell>
          <cell r="P403">
            <v>0</v>
          </cell>
        </row>
        <row r="404">
          <cell r="A404" t="str">
            <v>ÁREA - ESTOCAGEM E PREPARAÇÃO DE REAGENTES</v>
          </cell>
          <cell r="F404">
            <v>0</v>
          </cell>
          <cell r="H404">
            <v>0</v>
          </cell>
          <cell r="P404">
            <v>0</v>
          </cell>
        </row>
        <row r="405">
          <cell r="A405" t="str">
            <v>Agitador de Solução do Tanque de Preparação de Amina</v>
          </cell>
          <cell r="B405" t="str">
            <v>510-AG-04</v>
          </cell>
          <cell r="C405" t="str">
            <v>CJ</v>
          </cell>
          <cell r="D405">
            <v>1</v>
          </cell>
          <cell r="E405">
            <v>500</v>
          </cell>
          <cell r="F405">
            <v>500</v>
          </cell>
          <cell r="H405">
            <v>40</v>
          </cell>
          <cell r="I405" t="str">
            <v>M</v>
          </cell>
          <cell r="K405">
            <v>80</v>
          </cell>
          <cell r="P405">
            <v>40</v>
          </cell>
        </row>
        <row r="406">
          <cell r="A406" t="str">
            <v xml:space="preserve">       Potência 1,5 cv</v>
          </cell>
          <cell r="F406">
            <v>0</v>
          </cell>
          <cell r="H406">
            <v>0</v>
          </cell>
          <cell r="P406">
            <v>0</v>
          </cell>
        </row>
        <row r="407">
          <cell r="A407" t="str">
            <v xml:space="preserve">       Peso aproximado 0,5 t</v>
          </cell>
          <cell r="F407">
            <v>0</v>
          </cell>
          <cell r="H407">
            <v>0</v>
          </cell>
          <cell r="P407">
            <v>0</v>
          </cell>
        </row>
        <row r="408">
          <cell r="F408">
            <v>0</v>
          </cell>
          <cell r="H408">
            <v>0</v>
          </cell>
          <cell r="P408">
            <v>0</v>
          </cell>
        </row>
        <row r="409">
          <cell r="A409" t="str">
            <v>Agitador do Tanque de Preparação de Suspensão de Amido</v>
          </cell>
          <cell r="B409" t="str">
            <v>510-AG-05</v>
          </cell>
          <cell r="C409" t="str">
            <v>CJ</v>
          </cell>
          <cell r="D409">
            <v>1</v>
          </cell>
          <cell r="E409">
            <v>500</v>
          </cell>
          <cell r="F409">
            <v>500</v>
          </cell>
          <cell r="H409">
            <v>40</v>
          </cell>
          <cell r="I409" t="str">
            <v>M</v>
          </cell>
          <cell r="K409">
            <v>80</v>
          </cell>
          <cell r="P409">
            <v>40</v>
          </cell>
        </row>
        <row r="410">
          <cell r="A410" t="str">
            <v xml:space="preserve">       Potência 5 cv</v>
          </cell>
          <cell r="F410">
            <v>0</v>
          </cell>
          <cell r="H410">
            <v>0</v>
          </cell>
          <cell r="P410">
            <v>0</v>
          </cell>
        </row>
        <row r="411">
          <cell r="A411" t="str">
            <v xml:space="preserve">       Peso aproximado 0,5 t</v>
          </cell>
          <cell r="F411">
            <v>0</v>
          </cell>
          <cell r="H411">
            <v>0</v>
          </cell>
          <cell r="P411">
            <v>0</v>
          </cell>
        </row>
        <row r="412">
          <cell r="F412">
            <v>0</v>
          </cell>
          <cell r="H412">
            <v>0</v>
          </cell>
          <cell r="P412">
            <v>0</v>
          </cell>
        </row>
        <row r="413">
          <cell r="A413" t="str">
            <v>Agitador de Solução do Tanque de Gelatinização de Amido</v>
          </cell>
          <cell r="B413" t="str">
            <v>510-AG-06</v>
          </cell>
          <cell r="C413" t="str">
            <v>CJ</v>
          </cell>
          <cell r="D413">
            <v>1</v>
          </cell>
          <cell r="E413">
            <v>500</v>
          </cell>
          <cell r="F413">
            <v>500</v>
          </cell>
          <cell r="H413">
            <v>40</v>
          </cell>
          <cell r="I413" t="str">
            <v>M</v>
          </cell>
          <cell r="K413">
            <v>80</v>
          </cell>
          <cell r="P413">
            <v>40</v>
          </cell>
        </row>
        <row r="414">
          <cell r="A414" t="str">
            <v xml:space="preserve">       Potência 5 cv</v>
          </cell>
          <cell r="F414">
            <v>0</v>
          </cell>
          <cell r="H414">
            <v>0</v>
          </cell>
          <cell r="P414">
            <v>0</v>
          </cell>
        </row>
        <row r="415">
          <cell r="A415" t="str">
            <v xml:space="preserve">       Peso aproximado 0,5 t</v>
          </cell>
          <cell r="F415">
            <v>0</v>
          </cell>
          <cell r="H415">
            <v>0</v>
          </cell>
          <cell r="P415">
            <v>0</v>
          </cell>
        </row>
        <row r="416">
          <cell r="F416">
            <v>0</v>
          </cell>
          <cell r="H416">
            <v>0</v>
          </cell>
          <cell r="P416">
            <v>0</v>
          </cell>
        </row>
        <row r="417">
          <cell r="A417" t="str">
            <v>Agitador de Solução do Tanque de Gelatinização de Amido</v>
          </cell>
          <cell r="B417" t="str">
            <v>510-AG-07</v>
          </cell>
          <cell r="C417" t="str">
            <v>CJ</v>
          </cell>
          <cell r="D417">
            <v>1</v>
          </cell>
          <cell r="E417">
            <v>500</v>
          </cell>
          <cell r="F417">
            <v>500</v>
          </cell>
          <cell r="H417">
            <v>40</v>
          </cell>
          <cell r="I417" t="str">
            <v>M</v>
          </cell>
          <cell r="K417">
            <v>80</v>
          </cell>
          <cell r="P417">
            <v>40</v>
          </cell>
        </row>
        <row r="418">
          <cell r="A418" t="str">
            <v xml:space="preserve">       Potência 5 cv</v>
          </cell>
          <cell r="F418">
            <v>0</v>
          </cell>
          <cell r="H418">
            <v>0</v>
          </cell>
          <cell r="P418">
            <v>0</v>
          </cell>
        </row>
        <row r="419">
          <cell r="A419" t="str">
            <v xml:space="preserve">       Peso aproximado 0,5 t</v>
          </cell>
          <cell r="F419">
            <v>0</v>
          </cell>
          <cell r="H419">
            <v>0</v>
          </cell>
          <cell r="P419">
            <v>0</v>
          </cell>
        </row>
        <row r="420">
          <cell r="F420">
            <v>0</v>
          </cell>
          <cell r="H420">
            <v>0</v>
          </cell>
          <cell r="P420">
            <v>0</v>
          </cell>
        </row>
        <row r="421">
          <cell r="A421" t="str">
            <v>Agitador de Solução do Tanque de Diluição de Soda Cáustica</v>
          </cell>
          <cell r="B421" t="str">
            <v>510-AG-08</v>
          </cell>
          <cell r="C421" t="str">
            <v>CJ</v>
          </cell>
          <cell r="D421">
            <v>1</v>
          </cell>
          <cell r="E421">
            <v>500</v>
          </cell>
          <cell r="F421">
            <v>500</v>
          </cell>
          <cell r="H421">
            <v>40</v>
          </cell>
          <cell r="I421" t="str">
            <v>M</v>
          </cell>
          <cell r="K421">
            <v>80</v>
          </cell>
          <cell r="P421">
            <v>40</v>
          </cell>
        </row>
        <row r="422">
          <cell r="A422" t="str">
            <v xml:space="preserve">       Potência 3 cv</v>
          </cell>
          <cell r="F422">
            <v>0</v>
          </cell>
          <cell r="H422">
            <v>0</v>
          </cell>
          <cell r="P422">
            <v>0</v>
          </cell>
        </row>
        <row r="423">
          <cell r="A423" t="str">
            <v xml:space="preserve">       Peso aproximado 0,5 t</v>
          </cell>
          <cell r="F423">
            <v>0</v>
          </cell>
          <cell r="H423">
            <v>0</v>
          </cell>
          <cell r="P423">
            <v>0</v>
          </cell>
        </row>
        <row r="424">
          <cell r="F424">
            <v>0</v>
          </cell>
          <cell r="H424">
            <v>0</v>
          </cell>
          <cell r="P424">
            <v>0</v>
          </cell>
        </row>
        <row r="425">
          <cell r="A425" t="str">
            <v>Agitadores dos Tanques de Preparação e Dosagem de Floculante</v>
          </cell>
          <cell r="B425" t="str">
            <v>510-AG-09/10</v>
          </cell>
          <cell r="C425" t="str">
            <v>CJ</v>
          </cell>
          <cell r="D425">
            <v>2</v>
          </cell>
          <cell r="E425">
            <v>500</v>
          </cell>
          <cell r="F425">
            <v>1000</v>
          </cell>
          <cell r="H425">
            <v>80</v>
          </cell>
          <cell r="I425" t="str">
            <v>M</v>
          </cell>
          <cell r="K425">
            <v>80</v>
          </cell>
          <cell r="P425">
            <v>40</v>
          </cell>
        </row>
        <row r="426">
          <cell r="A426" t="str">
            <v xml:space="preserve">       Potência 2 x 1 cv</v>
          </cell>
          <cell r="F426">
            <v>0</v>
          </cell>
          <cell r="H426">
            <v>0</v>
          </cell>
          <cell r="P426">
            <v>0</v>
          </cell>
        </row>
        <row r="427">
          <cell r="A427" t="str">
            <v xml:space="preserve">       Peso aproximado 2 x 0,5 t</v>
          </cell>
          <cell r="F427">
            <v>0</v>
          </cell>
          <cell r="H427">
            <v>0</v>
          </cell>
          <cell r="P427">
            <v>0</v>
          </cell>
        </row>
        <row r="428">
          <cell r="F428">
            <v>0</v>
          </cell>
          <cell r="H428">
            <v>0</v>
          </cell>
          <cell r="P428">
            <v>0</v>
          </cell>
        </row>
        <row r="429">
          <cell r="A429" t="str">
            <v>Alimentador de Correia para a Dosagem de Amido</v>
          </cell>
          <cell r="B429" t="str">
            <v>510-AL-03</v>
          </cell>
          <cell r="C429" t="str">
            <v>CJ</v>
          </cell>
          <cell r="D429">
            <v>1</v>
          </cell>
          <cell r="E429">
            <v>1500</v>
          </cell>
          <cell r="F429">
            <v>1500</v>
          </cell>
          <cell r="H429">
            <v>105</v>
          </cell>
          <cell r="I429" t="str">
            <v>TRA</v>
          </cell>
          <cell r="K429">
            <v>70</v>
          </cell>
          <cell r="P429">
            <v>105</v>
          </cell>
        </row>
        <row r="430">
          <cell r="A430" t="str">
            <v xml:space="preserve">       Potência 1 cv</v>
          </cell>
          <cell r="F430">
            <v>0</v>
          </cell>
          <cell r="H430">
            <v>0</v>
          </cell>
          <cell r="P430">
            <v>0</v>
          </cell>
        </row>
        <row r="431">
          <cell r="A431" t="str">
            <v xml:space="preserve">       Peso aproximado 1,5 t</v>
          </cell>
          <cell r="F431">
            <v>0</v>
          </cell>
          <cell r="H431">
            <v>0</v>
          </cell>
          <cell r="P431">
            <v>0</v>
          </cell>
        </row>
        <row r="432">
          <cell r="F432">
            <v>0</v>
          </cell>
          <cell r="H432">
            <v>0</v>
          </cell>
          <cell r="P432">
            <v>0</v>
          </cell>
        </row>
        <row r="433">
          <cell r="A433" t="str">
            <v>Calhas Vibratórias para Dosagem de Floculante Sólido</v>
          </cell>
          <cell r="B433" t="str">
            <v>510-AL-04/05</v>
          </cell>
          <cell r="C433" t="str">
            <v>CJ</v>
          </cell>
          <cell r="D433">
            <v>2</v>
          </cell>
          <cell r="E433">
            <v>500</v>
          </cell>
          <cell r="F433">
            <v>1000</v>
          </cell>
          <cell r="H433">
            <v>80</v>
          </cell>
          <cell r="I433" t="str">
            <v>M</v>
          </cell>
          <cell r="K433">
            <v>80</v>
          </cell>
          <cell r="P433">
            <v>40</v>
          </cell>
        </row>
        <row r="434">
          <cell r="A434" t="str">
            <v xml:space="preserve">       Potência 2 x 15 cv</v>
          </cell>
          <cell r="F434">
            <v>0</v>
          </cell>
          <cell r="H434">
            <v>0</v>
          </cell>
          <cell r="P434">
            <v>0</v>
          </cell>
        </row>
        <row r="435">
          <cell r="A435" t="str">
            <v xml:space="preserve">       Peso aproximado 2 x 0,5 t</v>
          </cell>
          <cell r="F435">
            <v>0</v>
          </cell>
          <cell r="H435">
            <v>0</v>
          </cell>
          <cell r="P435">
            <v>0</v>
          </cell>
        </row>
        <row r="436">
          <cell r="F436">
            <v>0</v>
          </cell>
          <cell r="H436">
            <v>0</v>
          </cell>
          <cell r="P436">
            <v>0</v>
          </cell>
        </row>
        <row r="437">
          <cell r="A437" t="str">
            <v>Bomba para Solução 2% de Amina</v>
          </cell>
          <cell r="B437" t="str">
            <v>510-BG-01/01R</v>
          </cell>
          <cell r="C437" t="str">
            <v>CJ</v>
          </cell>
          <cell r="D437">
            <v>2</v>
          </cell>
          <cell r="E437">
            <v>500</v>
          </cell>
          <cell r="F437">
            <v>1000</v>
          </cell>
          <cell r="H437">
            <v>100</v>
          </cell>
          <cell r="I437" t="str">
            <v>M</v>
          </cell>
          <cell r="K437">
            <v>100</v>
          </cell>
          <cell r="P437">
            <v>50</v>
          </cell>
        </row>
        <row r="438">
          <cell r="A438" t="str">
            <v xml:space="preserve">       Potência 2 x 1 cv</v>
          </cell>
          <cell r="F438">
            <v>0</v>
          </cell>
          <cell r="H438">
            <v>0</v>
          </cell>
          <cell r="P438">
            <v>0</v>
          </cell>
        </row>
        <row r="439">
          <cell r="A439" t="str">
            <v xml:space="preserve">       Peso aproximado 2 x 0,5 t</v>
          </cell>
          <cell r="F439">
            <v>0</v>
          </cell>
          <cell r="H439">
            <v>0</v>
          </cell>
          <cell r="P439">
            <v>0</v>
          </cell>
        </row>
        <row r="440">
          <cell r="F440">
            <v>0</v>
          </cell>
          <cell r="H440">
            <v>0</v>
          </cell>
          <cell r="P440">
            <v>0</v>
          </cell>
        </row>
        <row r="441">
          <cell r="A441" t="str">
            <v>Bomba Dosadora para Transferência de Suspensão de Amido a 10%</v>
          </cell>
          <cell r="B441" t="str">
            <v>510-BG-02/02R</v>
          </cell>
          <cell r="C441" t="str">
            <v>CJ</v>
          </cell>
          <cell r="D441">
            <v>2</v>
          </cell>
          <cell r="E441">
            <v>1000</v>
          </cell>
          <cell r="F441">
            <v>2000</v>
          </cell>
          <cell r="H441">
            <v>120</v>
          </cell>
          <cell r="I441" t="str">
            <v>M</v>
          </cell>
          <cell r="K441">
            <v>60</v>
          </cell>
          <cell r="P441">
            <v>60</v>
          </cell>
          <cell r="R441">
            <v>2000</v>
          </cell>
        </row>
        <row r="442">
          <cell r="A442" t="str">
            <v xml:space="preserve">       Potência 2 x 7,5 cv</v>
          </cell>
          <cell r="F442">
            <v>0</v>
          </cell>
          <cell r="H442">
            <v>0</v>
          </cell>
          <cell r="P442">
            <v>0</v>
          </cell>
        </row>
        <row r="443">
          <cell r="A443" t="str">
            <v xml:space="preserve">       Peso aproximado 2 x 1 t</v>
          </cell>
          <cell r="F443">
            <v>0</v>
          </cell>
          <cell r="H443">
            <v>0</v>
          </cell>
          <cell r="P443">
            <v>0</v>
          </cell>
        </row>
        <row r="444">
          <cell r="F444">
            <v>0</v>
          </cell>
          <cell r="H444">
            <v>0</v>
          </cell>
          <cell r="P444">
            <v>0</v>
          </cell>
        </row>
        <row r="445">
          <cell r="A445" t="str">
            <v>Bomba Dosadora de Suspensão de Amido Gelatinizado a 5%, para 510-TQ-01</v>
          </cell>
          <cell r="B445" t="str">
            <v>510-BG-03A</v>
          </cell>
          <cell r="C445" t="str">
            <v>CJ</v>
          </cell>
          <cell r="D445">
            <v>1</v>
          </cell>
          <cell r="E445">
            <v>500</v>
          </cell>
          <cell r="F445">
            <v>500</v>
          </cell>
          <cell r="H445">
            <v>50</v>
          </cell>
          <cell r="I445" t="str">
            <v>M</v>
          </cell>
          <cell r="K445">
            <v>100</v>
          </cell>
          <cell r="P445">
            <v>50</v>
          </cell>
          <cell r="R445">
            <v>500</v>
          </cell>
        </row>
        <row r="446">
          <cell r="A446" t="str">
            <v xml:space="preserve">       Potência 5 cv</v>
          </cell>
          <cell r="F446">
            <v>0</v>
          </cell>
          <cell r="H446">
            <v>0</v>
          </cell>
          <cell r="P446">
            <v>0</v>
          </cell>
        </row>
        <row r="447">
          <cell r="A447" t="str">
            <v xml:space="preserve">       Peso aproximado 2 x 0,5 t</v>
          </cell>
          <cell r="F447">
            <v>0</v>
          </cell>
          <cell r="H447">
            <v>0</v>
          </cell>
          <cell r="P447">
            <v>0</v>
          </cell>
        </row>
        <row r="448">
          <cell r="F448">
            <v>0</v>
          </cell>
          <cell r="H448">
            <v>0</v>
          </cell>
          <cell r="P448">
            <v>0</v>
          </cell>
        </row>
        <row r="449">
          <cell r="A449" t="str">
            <v xml:space="preserve">Bomba Dosadora (reserva) de Suspensão de Amido Gelatinizado a 5%, para </v>
          </cell>
          <cell r="B449" t="str">
            <v>510-BG-03R</v>
          </cell>
          <cell r="C449" t="str">
            <v>CJ</v>
          </cell>
          <cell r="D449">
            <v>1</v>
          </cell>
          <cell r="E449">
            <v>500</v>
          </cell>
          <cell r="F449">
            <v>500</v>
          </cell>
          <cell r="H449">
            <v>50</v>
          </cell>
          <cell r="I449" t="str">
            <v>M</v>
          </cell>
          <cell r="K449">
            <v>100</v>
          </cell>
          <cell r="P449">
            <v>50</v>
          </cell>
          <cell r="R449">
            <v>500</v>
          </cell>
        </row>
        <row r="450">
          <cell r="A450" t="str">
            <v>510-TQ-01 ou 510-EP-01</v>
          </cell>
          <cell r="F450">
            <v>0</v>
          </cell>
          <cell r="H450">
            <v>0</v>
          </cell>
          <cell r="P450">
            <v>0</v>
          </cell>
        </row>
        <row r="451">
          <cell r="A451" t="str">
            <v xml:space="preserve">       Potência 5 cv</v>
          </cell>
          <cell r="F451">
            <v>0</v>
          </cell>
          <cell r="H451">
            <v>0</v>
          </cell>
          <cell r="P451">
            <v>0</v>
          </cell>
        </row>
        <row r="452">
          <cell r="A452" t="str">
            <v xml:space="preserve">       Peso aproximado 2 x 0,5 t</v>
          </cell>
          <cell r="F452">
            <v>0</v>
          </cell>
          <cell r="H452">
            <v>0</v>
          </cell>
          <cell r="P452">
            <v>0</v>
          </cell>
        </row>
        <row r="453">
          <cell r="F453">
            <v>0</v>
          </cell>
          <cell r="H453">
            <v>0</v>
          </cell>
          <cell r="P453">
            <v>0</v>
          </cell>
        </row>
        <row r="454">
          <cell r="A454" t="str">
            <v>Bomba Dosadora de Suspensão de Amido Gelatinizado a 5%, para 510-EP-01</v>
          </cell>
          <cell r="B454" t="str">
            <v>510-BG-03B</v>
          </cell>
          <cell r="C454" t="str">
            <v>CJ</v>
          </cell>
          <cell r="D454">
            <v>1</v>
          </cell>
          <cell r="E454">
            <v>500</v>
          </cell>
          <cell r="F454">
            <v>500</v>
          </cell>
          <cell r="H454">
            <v>50</v>
          </cell>
          <cell r="I454" t="str">
            <v>M</v>
          </cell>
          <cell r="K454">
            <v>100</v>
          </cell>
          <cell r="P454">
            <v>50</v>
          </cell>
          <cell r="R454">
            <v>500</v>
          </cell>
        </row>
        <row r="455">
          <cell r="A455" t="str">
            <v xml:space="preserve">       Potência 5 cv</v>
          </cell>
          <cell r="F455">
            <v>0</v>
          </cell>
          <cell r="H455">
            <v>0</v>
          </cell>
          <cell r="P455">
            <v>0</v>
          </cell>
        </row>
        <row r="456">
          <cell r="A456" t="str">
            <v xml:space="preserve">       Peso aproximado 2 x 0,5 t</v>
          </cell>
          <cell r="F456">
            <v>0</v>
          </cell>
          <cell r="H456">
            <v>0</v>
          </cell>
          <cell r="P456">
            <v>0</v>
          </cell>
        </row>
        <row r="457">
          <cell r="F457">
            <v>0</v>
          </cell>
          <cell r="H457">
            <v>0</v>
          </cell>
          <cell r="P457">
            <v>0</v>
          </cell>
        </row>
        <row r="458">
          <cell r="A458" t="str">
            <v>Bomba de Descarregamento de Solução de Soda Cáustica a 50%</v>
          </cell>
          <cell r="B458" t="str">
            <v>510-BG-04/04R</v>
          </cell>
          <cell r="C458" t="str">
            <v>CJ</v>
          </cell>
          <cell r="D458">
            <v>2</v>
          </cell>
          <cell r="E458">
            <v>500</v>
          </cell>
          <cell r="F458">
            <v>1000</v>
          </cell>
          <cell r="H458">
            <v>100</v>
          </cell>
          <cell r="I458" t="str">
            <v>M</v>
          </cell>
          <cell r="K458">
            <v>100</v>
          </cell>
          <cell r="P458">
            <v>50</v>
          </cell>
          <cell r="R458">
            <v>1000</v>
          </cell>
        </row>
        <row r="459">
          <cell r="A459" t="str">
            <v xml:space="preserve">       Potência 2 x 3 cv</v>
          </cell>
          <cell r="F459">
            <v>0</v>
          </cell>
          <cell r="H459">
            <v>0</v>
          </cell>
          <cell r="P459">
            <v>0</v>
          </cell>
        </row>
        <row r="460">
          <cell r="A460" t="str">
            <v xml:space="preserve">       Peso aproximado 2 x 0,5 t</v>
          </cell>
          <cell r="F460">
            <v>0</v>
          </cell>
          <cell r="H460">
            <v>0</v>
          </cell>
          <cell r="P460">
            <v>0</v>
          </cell>
        </row>
        <row r="461">
          <cell r="F461">
            <v>0</v>
          </cell>
          <cell r="H461">
            <v>0</v>
          </cell>
          <cell r="P461">
            <v>0</v>
          </cell>
        </row>
        <row r="462">
          <cell r="A462" t="str">
            <v>Bomba de Transferência de Solução de Soda Cáustica 50%</v>
          </cell>
          <cell r="B462" t="str">
            <v>510-BG-05/05R</v>
          </cell>
          <cell r="C462" t="str">
            <v>CJ</v>
          </cell>
          <cell r="D462">
            <v>2</v>
          </cell>
          <cell r="E462">
            <v>1000</v>
          </cell>
          <cell r="F462">
            <v>2000</v>
          </cell>
          <cell r="H462">
            <v>180</v>
          </cell>
          <cell r="I462" t="str">
            <v>M</v>
          </cell>
          <cell r="K462">
            <v>90</v>
          </cell>
          <cell r="P462">
            <v>90</v>
          </cell>
          <cell r="R462">
            <v>2000</v>
          </cell>
        </row>
        <row r="463">
          <cell r="A463" t="str">
            <v xml:space="preserve">       Potência 2 x 15 cv</v>
          </cell>
          <cell r="F463">
            <v>0</v>
          </cell>
          <cell r="H463">
            <v>0</v>
          </cell>
          <cell r="P463">
            <v>0</v>
          </cell>
        </row>
        <row r="464">
          <cell r="A464" t="str">
            <v xml:space="preserve">       Peso aproximado 2 x 1 t</v>
          </cell>
          <cell r="F464">
            <v>0</v>
          </cell>
          <cell r="H464">
            <v>0</v>
          </cell>
          <cell r="P464">
            <v>0</v>
          </cell>
        </row>
        <row r="465">
          <cell r="F465">
            <v>0</v>
          </cell>
          <cell r="H465">
            <v>0</v>
          </cell>
          <cell r="P465">
            <v>0</v>
          </cell>
        </row>
        <row r="466">
          <cell r="A466" t="str">
            <v xml:space="preserve">Bomba Dosadora de Solução de Soda Cáustica a 10%, para 510-TQ-06  </v>
          </cell>
          <cell r="B466" t="str">
            <v>510-BG-06A</v>
          </cell>
          <cell r="C466" t="str">
            <v>CJ</v>
          </cell>
          <cell r="D466">
            <v>1</v>
          </cell>
          <cell r="E466">
            <v>1000</v>
          </cell>
          <cell r="F466">
            <v>1000</v>
          </cell>
          <cell r="H466">
            <v>70</v>
          </cell>
          <cell r="I466" t="str">
            <v>M</v>
          </cell>
          <cell r="K466">
            <v>70</v>
          </cell>
          <cell r="P466">
            <v>70</v>
          </cell>
          <cell r="R466">
            <v>1000</v>
          </cell>
        </row>
        <row r="467">
          <cell r="A467" t="str">
            <v>ou 510-TQ-07</v>
          </cell>
          <cell r="F467">
            <v>0</v>
          </cell>
          <cell r="H467">
            <v>0</v>
          </cell>
          <cell r="P467">
            <v>0</v>
          </cell>
        </row>
        <row r="468">
          <cell r="A468" t="str">
            <v xml:space="preserve">       Potência 12,5 cv</v>
          </cell>
          <cell r="F468">
            <v>0</v>
          </cell>
          <cell r="H468">
            <v>0</v>
          </cell>
          <cell r="P468">
            <v>0</v>
          </cell>
        </row>
        <row r="469">
          <cell r="A469" t="str">
            <v xml:space="preserve">       Peso aproximado 1 t</v>
          </cell>
          <cell r="F469">
            <v>0</v>
          </cell>
          <cell r="H469">
            <v>0</v>
          </cell>
          <cell r="P469">
            <v>0</v>
          </cell>
        </row>
        <row r="470">
          <cell r="F470">
            <v>0</v>
          </cell>
          <cell r="H470">
            <v>0</v>
          </cell>
          <cell r="P470">
            <v>0</v>
          </cell>
        </row>
        <row r="471">
          <cell r="A471" t="str">
            <v>Bomba Dosadora (reserva) de Solução de Soda Cáustica a 10%, para 510-TQ-06</v>
          </cell>
          <cell r="B471" t="str">
            <v>510-BG-06R</v>
          </cell>
          <cell r="C471" t="str">
            <v>CJ</v>
          </cell>
          <cell r="D471">
            <v>1</v>
          </cell>
          <cell r="E471">
            <v>1000</v>
          </cell>
          <cell r="F471">
            <v>1000</v>
          </cell>
          <cell r="H471">
            <v>70</v>
          </cell>
          <cell r="I471" t="str">
            <v>M</v>
          </cell>
          <cell r="K471">
            <v>70</v>
          </cell>
          <cell r="P471">
            <v>70</v>
          </cell>
          <cell r="R471">
            <v>1000</v>
          </cell>
        </row>
        <row r="472">
          <cell r="A472" t="str">
            <v xml:space="preserve"> ou 510-TQ-11 ou 510-TQ-07</v>
          </cell>
          <cell r="F472">
            <v>0</v>
          </cell>
          <cell r="H472">
            <v>0</v>
          </cell>
          <cell r="P472">
            <v>0</v>
          </cell>
        </row>
        <row r="473">
          <cell r="A473" t="str">
            <v xml:space="preserve">       Potência 12,5 cv</v>
          </cell>
          <cell r="F473">
            <v>0</v>
          </cell>
          <cell r="H473">
            <v>0</v>
          </cell>
          <cell r="P473">
            <v>0</v>
          </cell>
        </row>
        <row r="474">
          <cell r="A474" t="str">
            <v xml:space="preserve">       Peso aproximado 1 t</v>
          </cell>
          <cell r="F474">
            <v>0</v>
          </cell>
          <cell r="H474">
            <v>0</v>
          </cell>
          <cell r="P474">
            <v>0</v>
          </cell>
        </row>
        <row r="475">
          <cell r="F475">
            <v>0</v>
          </cell>
          <cell r="H475">
            <v>0</v>
          </cell>
          <cell r="P475">
            <v>0</v>
          </cell>
        </row>
        <row r="476">
          <cell r="A476" t="str">
            <v>Bomba Dosadora de Solução de Soda Cáustica a 10%, para 510-TQ-11</v>
          </cell>
          <cell r="B476" t="str">
            <v>510-BG-06B</v>
          </cell>
          <cell r="C476" t="str">
            <v>CJ</v>
          </cell>
          <cell r="D476">
            <v>1</v>
          </cell>
          <cell r="E476">
            <v>1000</v>
          </cell>
          <cell r="F476">
            <v>1000</v>
          </cell>
          <cell r="H476">
            <v>70</v>
          </cell>
          <cell r="I476" t="str">
            <v>M</v>
          </cell>
          <cell r="K476">
            <v>70</v>
          </cell>
          <cell r="P476">
            <v>70</v>
          </cell>
          <cell r="R476">
            <v>1000</v>
          </cell>
        </row>
        <row r="477">
          <cell r="A477" t="str">
            <v xml:space="preserve">       Potência 12,5 cv</v>
          </cell>
          <cell r="F477">
            <v>0</v>
          </cell>
          <cell r="H477">
            <v>0</v>
          </cell>
          <cell r="P477">
            <v>0</v>
          </cell>
        </row>
        <row r="478">
          <cell r="A478" t="str">
            <v xml:space="preserve">       Peso aproximado 1 t</v>
          </cell>
          <cell r="F478">
            <v>0</v>
          </cell>
          <cell r="H478">
            <v>0</v>
          </cell>
          <cell r="P478">
            <v>0</v>
          </cell>
        </row>
        <row r="479">
          <cell r="F479">
            <v>0</v>
          </cell>
          <cell r="H479">
            <v>0</v>
          </cell>
          <cell r="P479">
            <v>0</v>
          </cell>
        </row>
        <row r="480">
          <cell r="A480" t="str">
            <v>Bomba Dosadora de Solução de Floculante para 510-EP-03</v>
          </cell>
          <cell r="B480" t="str">
            <v>510-BG-07A</v>
          </cell>
          <cell r="C480" t="str">
            <v>CJ</v>
          </cell>
          <cell r="D480">
            <v>1</v>
          </cell>
          <cell r="E480">
            <v>500</v>
          </cell>
          <cell r="F480">
            <v>500</v>
          </cell>
          <cell r="H480">
            <v>45</v>
          </cell>
          <cell r="I480" t="str">
            <v>M</v>
          </cell>
          <cell r="K480">
            <v>90</v>
          </cell>
          <cell r="P480">
            <v>45</v>
          </cell>
          <cell r="R480">
            <v>500</v>
          </cell>
        </row>
        <row r="481">
          <cell r="A481" t="str">
            <v xml:space="preserve">       Potência 3 cv</v>
          </cell>
          <cell r="F481">
            <v>0</v>
          </cell>
          <cell r="H481">
            <v>0</v>
          </cell>
          <cell r="P481">
            <v>0</v>
          </cell>
        </row>
        <row r="482">
          <cell r="A482" t="str">
            <v xml:space="preserve">       Peso aproximado 0,5 t</v>
          </cell>
          <cell r="F482">
            <v>0</v>
          </cell>
          <cell r="H482">
            <v>0</v>
          </cell>
          <cell r="P482">
            <v>0</v>
          </cell>
        </row>
        <row r="483">
          <cell r="F483">
            <v>0</v>
          </cell>
          <cell r="H483">
            <v>0</v>
          </cell>
          <cell r="P483">
            <v>0</v>
          </cell>
        </row>
        <row r="484">
          <cell r="A484" t="str">
            <v>Bomba Dosadora de Solução de Floculante para 510-EP-02</v>
          </cell>
          <cell r="B484" t="str">
            <v>510-BG-07B</v>
          </cell>
          <cell r="C484" t="str">
            <v>CJ</v>
          </cell>
          <cell r="D484">
            <v>1</v>
          </cell>
          <cell r="E484">
            <v>500</v>
          </cell>
          <cell r="F484">
            <v>500</v>
          </cell>
          <cell r="H484">
            <v>45</v>
          </cell>
          <cell r="I484" t="str">
            <v>M</v>
          </cell>
          <cell r="K484">
            <v>90</v>
          </cell>
          <cell r="P484">
            <v>45</v>
          </cell>
          <cell r="R484">
            <v>500</v>
          </cell>
        </row>
        <row r="485">
          <cell r="A485" t="str">
            <v xml:space="preserve">       Potência 3 cv</v>
          </cell>
          <cell r="F485">
            <v>0</v>
          </cell>
          <cell r="H485">
            <v>0</v>
          </cell>
          <cell r="P485">
            <v>0</v>
          </cell>
        </row>
        <row r="486">
          <cell r="A486" t="str">
            <v xml:space="preserve">       Peso aproximado 0,5 t</v>
          </cell>
          <cell r="F486">
            <v>0</v>
          </cell>
          <cell r="H486">
            <v>0</v>
          </cell>
          <cell r="P486">
            <v>0</v>
          </cell>
        </row>
        <row r="487">
          <cell r="F487">
            <v>0</v>
          </cell>
          <cell r="H487">
            <v>0</v>
          </cell>
          <cell r="P487">
            <v>0</v>
          </cell>
        </row>
        <row r="488">
          <cell r="A488" t="str">
            <v>Bomba Dosadora (reserva) de Solução de Floculante para 510-EP-02 ou 510-EP-03</v>
          </cell>
          <cell r="B488" t="str">
            <v>510-BG-07R</v>
          </cell>
          <cell r="C488" t="str">
            <v>CJ</v>
          </cell>
          <cell r="D488">
            <v>1</v>
          </cell>
          <cell r="E488">
            <v>500</v>
          </cell>
          <cell r="F488">
            <v>500</v>
          </cell>
          <cell r="H488">
            <v>45</v>
          </cell>
          <cell r="I488" t="str">
            <v>M</v>
          </cell>
          <cell r="K488">
            <v>90</v>
          </cell>
          <cell r="P488">
            <v>45</v>
          </cell>
          <cell r="R488">
            <v>500</v>
          </cell>
        </row>
        <row r="489">
          <cell r="A489" t="str">
            <v xml:space="preserve">       Potência 3 cv</v>
          </cell>
          <cell r="F489">
            <v>0</v>
          </cell>
          <cell r="H489">
            <v>0</v>
          </cell>
          <cell r="P489">
            <v>0</v>
          </cell>
        </row>
        <row r="490">
          <cell r="A490" t="str">
            <v xml:space="preserve">       Peso aproximado 0,5 t</v>
          </cell>
          <cell r="F490">
            <v>0</v>
          </cell>
          <cell r="H490">
            <v>0</v>
          </cell>
          <cell r="P490">
            <v>0</v>
          </cell>
        </row>
        <row r="491">
          <cell r="F491">
            <v>0</v>
          </cell>
          <cell r="H491">
            <v>0</v>
          </cell>
          <cell r="P491">
            <v>0</v>
          </cell>
        </row>
        <row r="492">
          <cell r="A492" t="str">
            <v>Bomba de Descarregamento de Tambor de Amina (Pneumática)</v>
          </cell>
          <cell r="B492" t="str">
            <v>510-BG-09</v>
          </cell>
          <cell r="C492" t="str">
            <v>CJ</v>
          </cell>
          <cell r="D492">
            <v>1</v>
          </cell>
          <cell r="E492">
            <v>100</v>
          </cell>
          <cell r="F492">
            <v>100</v>
          </cell>
          <cell r="H492">
            <v>15</v>
          </cell>
          <cell r="I492" t="str">
            <v>M</v>
          </cell>
          <cell r="K492">
            <v>150</v>
          </cell>
          <cell r="P492">
            <v>15</v>
          </cell>
          <cell r="R492">
            <v>100</v>
          </cell>
        </row>
        <row r="493">
          <cell r="A493" t="str">
            <v xml:space="preserve">       Peso aproximado 0,1 t</v>
          </cell>
          <cell r="F493">
            <v>0</v>
          </cell>
          <cell r="H493">
            <v>0</v>
          </cell>
          <cell r="P493">
            <v>0</v>
          </cell>
        </row>
        <row r="494">
          <cell r="F494">
            <v>0</v>
          </cell>
          <cell r="H494">
            <v>0</v>
          </cell>
          <cell r="P494">
            <v>0</v>
          </cell>
        </row>
        <row r="495">
          <cell r="A495" t="str">
            <v>Talha Elétrica de Descarregamento de "Bags" de Amido</v>
          </cell>
          <cell r="B495" t="str">
            <v>510-TE-05</v>
          </cell>
          <cell r="C495" t="str">
            <v>CJ</v>
          </cell>
          <cell r="D495">
            <v>1</v>
          </cell>
          <cell r="E495">
            <v>500</v>
          </cell>
          <cell r="F495">
            <v>500</v>
          </cell>
          <cell r="H495">
            <v>45</v>
          </cell>
          <cell r="I495" t="str">
            <v>M</v>
          </cell>
          <cell r="K495">
            <v>90</v>
          </cell>
          <cell r="P495">
            <v>45</v>
          </cell>
        </row>
        <row r="496">
          <cell r="A496" t="str">
            <v xml:space="preserve">       Potência 3/0,5 + 0,25 (kW)</v>
          </cell>
          <cell r="F496">
            <v>0</v>
          </cell>
          <cell r="H496">
            <v>0</v>
          </cell>
          <cell r="P496">
            <v>0</v>
          </cell>
        </row>
        <row r="497">
          <cell r="A497" t="str">
            <v xml:space="preserve">       Peso aproximado 0,5 t</v>
          </cell>
          <cell r="F497">
            <v>0</v>
          </cell>
          <cell r="H497">
            <v>0</v>
          </cell>
          <cell r="P497">
            <v>0</v>
          </cell>
        </row>
        <row r="498">
          <cell r="F498">
            <v>0</v>
          </cell>
          <cell r="H498">
            <v>0</v>
          </cell>
          <cell r="P498">
            <v>0</v>
          </cell>
        </row>
        <row r="499">
          <cell r="A499" t="str">
            <v>Talha Elétrica para Manuseio de Bags de Floculante ,Tambores de Amina</v>
          </cell>
          <cell r="B499" t="str">
            <v>510-TE-06</v>
          </cell>
          <cell r="C499" t="str">
            <v>CJ</v>
          </cell>
          <cell r="D499">
            <v>1</v>
          </cell>
          <cell r="E499">
            <v>500</v>
          </cell>
          <cell r="F499">
            <v>500</v>
          </cell>
          <cell r="H499">
            <v>45</v>
          </cell>
          <cell r="I499" t="str">
            <v>M</v>
          </cell>
          <cell r="K499">
            <v>90</v>
          </cell>
          <cell r="P499">
            <v>45</v>
          </cell>
        </row>
        <row r="500">
          <cell r="A500" t="str">
            <v xml:space="preserve"> e Manutenção da Área de Reagentes</v>
          </cell>
          <cell r="F500">
            <v>0</v>
          </cell>
          <cell r="H500">
            <v>0</v>
          </cell>
          <cell r="P500">
            <v>0</v>
          </cell>
        </row>
        <row r="501">
          <cell r="A501" t="str">
            <v xml:space="preserve">       Potência 3/0,5 + 0,25 (kW)</v>
          </cell>
          <cell r="F501">
            <v>0</v>
          </cell>
          <cell r="H501">
            <v>0</v>
          </cell>
          <cell r="P501">
            <v>0</v>
          </cell>
        </row>
        <row r="502">
          <cell r="A502" t="str">
            <v xml:space="preserve">       Peso aproximado 0,5 t</v>
          </cell>
          <cell r="F502">
            <v>0</v>
          </cell>
          <cell r="H502">
            <v>0</v>
          </cell>
          <cell r="P502">
            <v>0</v>
          </cell>
        </row>
        <row r="503">
          <cell r="F503">
            <v>0</v>
          </cell>
          <cell r="H503">
            <v>0</v>
          </cell>
          <cell r="P503">
            <v>0</v>
          </cell>
        </row>
        <row r="504">
          <cell r="A504" t="str">
            <v>Talha Elétrica para Manutenção da 510-BP-18 e Túneis dos Espessadores</v>
          </cell>
          <cell r="B504" t="str">
            <v>510-TE-07</v>
          </cell>
          <cell r="C504" t="str">
            <v>CJ</v>
          </cell>
          <cell r="D504">
            <v>1</v>
          </cell>
          <cell r="E504">
            <v>500</v>
          </cell>
          <cell r="F504">
            <v>500</v>
          </cell>
          <cell r="H504">
            <v>40</v>
          </cell>
          <cell r="I504" t="str">
            <v>M</v>
          </cell>
          <cell r="K504">
            <v>80</v>
          </cell>
          <cell r="P504">
            <v>40</v>
          </cell>
        </row>
        <row r="505">
          <cell r="A505" t="str">
            <v xml:space="preserve"> 510-EP-01/03</v>
          </cell>
          <cell r="F505">
            <v>0</v>
          </cell>
          <cell r="H505">
            <v>0</v>
          </cell>
          <cell r="P505">
            <v>0</v>
          </cell>
        </row>
        <row r="506">
          <cell r="A506" t="str">
            <v xml:space="preserve">       Potência 3/0,5 + 0,25 (kW)</v>
          </cell>
          <cell r="F506">
            <v>0</v>
          </cell>
          <cell r="H506">
            <v>0</v>
          </cell>
          <cell r="P506">
            <v>0</v>
          </cell>
        </row>
        <row r="507">
          <cell r="A507" t="str">
            <v xml:space="preserve">       Peso aproximado 0,5 t</v>
          </cell>
          <cell r="F507">
            <v>0</v>
          </cell>
          <cell r="H507">
            <v>0</v>
          </cell>
          <cell r="P507">
            <v>0</v>
          </cell>
        </row>
        <row r="508">
          <cell r="F508">
            <v>0</v>
          </cell>
          <cell r="H508">
            <v>0</v>
          </cell>
          <cell r="P508">
            <v>0</v>
          </cell>
        </row>
        <row r="509">
          <cell r="A509" t="str">
            <v>Válvula Rotativa para Moega de Recebimento de Amido</v>
          </cell>
          <cell r="B509" t="str">
            <v>510-VR-01</v>
          </cell>
          <cell r="C509" t="str">
            <v>CJ</v>
          </cell>
          <cell r="D509">
            <v>1</v>
          </cell>
          <cell r="E509">
            <v>1000</v>
          </cell>
          <cell r="F509">
            <v>1000</v>
          </cell>
          <cell r="H509">
            <v>80</v>
          </cell>
          <cell r="I509" t="str">
            <v>M</v>
          </cell>
          <cell r="K509">
            <v>80</v>
          </cell>
          <cell r="P509">
            <v>80</v>
          </cell>
        </row>
        <row r="510">
          <cell r="A510" t="str">
            <v xml:space="preserve">       Potência 2 cv</v>
          </cell>
          <cell r="F510">
            <v>0</v>
          </cell>
          <cell r="H510">
            <v>0</v>
          </cell>
          <cell r="P510">
            <v>0</v>
          </cell>
        </row>
        <row r="511">
          <cell r="A511" t="str">
            <v xml:space="preserve">       Peso aproximado 1 t</v>
          </cell>
          <cell r="F511">
            <v>0</v>
          </cell>
          <cell r="H511">
            <v>0</v>
          </cell>
          <cell r="P511">
            <v>0</v>
          </cell>
        </row>
        <row r="512">
          <cell r="F512">
            <v>0</v>
          </cell>
          <cell r="H512">
            <v>0</v>
          </cell>
          <cell r="P512">
            <v>0</v>
          </cell>
        </row>
        <row r="513">
          <cell r="A513" t="str">
            <v>Válvula Rotativa de Descarga do Silo de Amido</v>
          </cell>
          <cell r="B513" t="str">
            <v>510-VR-02</v>
          </cell>
          <cell r="C513" t="str">
            <v>CJ</v>
          </cell>
          <cell r="D513">
            <v>1</v>
          </cell>
          <cell r="E513">
            <v>500</v>
          </cell>
          <cell r="F513">
            <v>500</v>
          </cell>
          <cell r="H513">
            <v>50</v>
          </cell>
          <cell r="I513" t="str">
            <v>M</v>
          </cell>
          <cell r="K513">
            <v>100</v>
          </cell>
          <cell r="P513">
            <v>50</v>
          </cell>
        </row>
        <row r="514">
          <cell r="A514" t="str">
            <v xml:space="preserve">       Potência 0,5 cv</v>
          </cell>
          <cell r="F514">
            <v>0</v>
          </cell>
          <cell r="H514">
            <v>0</v>
          </cell>
          <cell r="P514">
            <v>0</v>
          </cell>
        </row>
        <row r="515">
          <cell r="A515" t="str">
            <v xml:space="preserve">       Peso aproximado 0,5 t</v>
          </cell>
          <cell r="F515">
            <v>0</v>
          </cell>
          <cell r="H515">
            <v>0</v>
          </cell>
          <cell r="P515">
            <v>0</v>
          </cell>
        </row>
        <row r="516">
          <cell r="B516" t="str">
            <v xml:space="preserve"> </v>
          </cell>
          <cell r="F516">
            <v>0</v>
          </cell>
          <cell r="H516">
            <v>0</v>
          </cell>
          <cell r="P516">
            <v>0</v>
          </cell>
        </row>
        <row r="517">
          <cell r="A517" t="str">
            <v>Exaustor do Filtro de Mangas da Moega de Recebimento de Amido - 510-SL-02</v>
          </cell>
          <cell r="B517" t="str">
            <v>510-VT-01</v>
          </cell>
          <cell r="C517" t="str">
            <v>CJ</v>
          </cell>
          <cell r="D517">
            <v>1</v>
          </cell>
          <cell r="F517">
            <v>0</v>
          </cell>
          <cell r="H517">
            <v>0</v>
          </cell>
          <cell r="P517">
            <v>0</v>
          </cell>
        </row>
        <row r="518">
          <cell r="A518" t="str">
            <v xml:space="preserve">       Potência 2 cv</v>
          </cell>
          <cell r="F518">
            <v>0</v>
          </cell>
          <cell r="H518">
            <v>0</v>
          </cell>
          <cell r="P518">
            <v>0</v>
          </cell>
        </row>
        <row r="519">
          <cell r="A519" t="str">
            <v xml:space="preserve">       Peso incluído no 510-SL-02</v>
          </cell>
          <cell r="F519">
            <v>0</v>
          </cell>
          <cell r="H519">
            <v>0</v>
          </cell>
          <cell r="P519">
            <v>0</v>
          </cell>
        </row>
        <row r="520">
          <cell r="F520">
            <v>0</v>
          </cell>
          <cell r="H520">
            <v>0</v>
          </cell>
          <cell r="P520">
            <v>0</v>
          </cell>
        </row>
        <row r="521">
          <cell r="A521" t="str">
            <v>Sistema de Transporte Pneumático de Amido</v>
          </cell>
          <cell r="B521" t="str">
            <v>510-XM-01</v>
          </cell>
          <cell r="C521" t="str">
            <v>CJ</v>
          </cell>
          <cell r="D521">
            <v>1</v>
          </cell>
          <cell r="E521">
            <v>5000</v>
          </cell>
          <cell r="F521">
            <v>5000</v>
          </cell>
          <cell r="H521">
            <v>500</v>
          </cell>
          <cell r="I521" t="str">
            <v>M</v>
          </cell>
          <cell r="K521">
            <v>100</v>
          </cell>
          <cell r="P521">
            <v>500</v>
          </cell>
        </row>
        <row r="522">
          <cell r="A522" t="str">
            <v xml:space="preserve">       Potência 30 cv</v>
          </cell>
          <cell r="F522">
            <v>0</v>
          </cell>
          <cell r="H522">
            <v>0</v>
          </cell>
          <cell r="P522">
            <v>0</v>
          </cell>
        </row>
        <row r="523">
          <cell r="A523" t="str">
            <v xml:space="preserve">       Peso aproximado 5 t</v>
          </cell>
          <cell r="F523">
            <v>0</v>
          </cell>
          <cell r="H523">
            <v>0</v>
          </cell>
          <cell r="P523">
            <v>0</v>
          </cell>
        </row>
        <row r="524">
          <cell r="F524">
            <v>0</v>
          </cell>
          <cell r="H524">
            <v>0</v>
          </cell>
          <cell r="P524">
            <v>0</v>
          </cell>
        </row>
        <row r="525">
          <cell r="A525" t="str">
            <v>Caldeiraria:</v>
          </cell>
          <cell r="F525">
            <v>0</v>
          </cell>
          <cell r="H525">
            <v>0</v>
          </cell>
          <cell r="P525">
            <v>0</v>
          </cell>
        </row>
        <row r="526">
          <cell r="F526">
            <v>0</v>
          </cell>
          <cell r="H526">
            <v>0</v>
          </cell>
          <cell r="P526">
            <v>0</v>
          </cell>
        </row>
        <row r="527">
          <cell r="A527" t="str">
            <v xml:space="preserve">               Chaparia</v>
          </cell>
          <cell r="C527" t="str">
            <v>kg</v>
          </cell>
          <cell r="D527">
            <v>66500</v>
          </cell>
          <cell r="E527">
            <v>1</v>
          </cell>
          <cell r="F527">
            <v>66500</v>
          </cell>
          <cell r="H527">
            <v>6184.5</v>
          </cell>
          <cell r="I527" t="str">
            <v>CD</v>
          </cell>
          <cell r="K527">
            <v>93</v>
          </cell>
          <cell r="P527">
            <v>9.2999999999999999E-2</v>
          </cell>
        </row>
        <row r="528">
          <cell r="F528">
            <v>0</v>
          </cell>
          <cell r="H528">
            <v>0</v>
          </cell>
          <cell r="P528">
            <v>0</v>
          </cell>
        </row>
        <row r="529">
          <cell r="A529" t="str">
            <v xml:space="preserve">               Chapas de desgaste</v>
          </cell>
          <cell r="C529" t="str">
            <v>kg</v>
          </cell>
          <cell r="D529">
            <v>0</v>
          </cell>
          <cell r="F529">
            <v>0</v>
          </cell>
          <cell r="H529">
            <v>0</v>
          </cell>
          <cell r="P529">
            <v>0</v>
          </cell>
        </row>
        <row r="530">
          <cell r="F530">
            <v>0</v>
          </cell>
          <cell r="H530">
            <v>0</v>
          </cell>
          <cell r="P530">
            <v>0</v>
          </cell>
        </row>
        <row r="531">
          <cell r="A531" t="str">
            <v>ÁREA - SISTEMA DE ABASTECIMENTO DE ÁGUA</v>
          </cell>
          <cell r="F531">
            <v>0</v>
          </cell>
          <cell r="H531">
            <v>0</v>
          </cell>
          <cell r="P531">
            <v>0</v>
          </cell>
        </row>
        <row r="532">
          <cell r="A532" t="str">
            <v>Bomba de Captação de Água em Trovões</v>
          </cell>
          <cell r="B532" t="str">
            <v>540-BU-04A/04R</v>
          </cell>
          <cell r="C532" t="str">
            <v>CJ</v>
          </cell>
          <cell r="D532">
            <v>2</v>
          </cell>
          <cell r="E532">
            <v>4000</v>
          </cell>
          <cell r="F532">
            <v>8000</v>
          </cell>
          <cell r="H532">
            <v>480</v>
          </cell>
          <cell r="I532" t="str">
            <v>M</v>
          </cell>
          <cell r="K532">
            <v>60</v>
          </cell>
          <cell r="P532">
            <v>240</v>
          </cell>
          <cell r="R532">
            <v>8000</v>
          </cell>
        </row>
        <row r="533">
          <cell r="A533" t="str">
            <v xml:space="preserve">       Potência 2 x 300 (4 polos) cv</v>
          </cell>
          <cell r="F533">
            <v>0</v>
          </cell>
          <cell r="H533">
            <v>0</v>
          </cell>
          <cell r="P533">
            <v>0</v>
          </cell>
        </row>
        <row r="534">
          <cell r="A534" t="str">
            <v xml:space="preserve">       Peso aproximado 4 t</v>
          </cell>
          <cell r="F534">
            <v>0</v>
          </cell>
          <cell r="H534">
            <v>0</v>
          </cell>
          <cell r="P534">
            <v>0</v>
          </cell>
        </row>
        <row r="535">
          <cell r="F535">
            <v>0</v>
          </cell>
          <cell r="H535">
            <v>0</v>
          </cell>
          <cell r="P535">
            <v>0</v>
          </cell>
        </row>
        <row r="536">
          <cell r="A536" t="str">
            <v>Bomba de Captação de Água na Barragem VGR</v>
          </cell>
          <cell r="B536" t="str">
            <v>540-BU-05A/B/R</v>
          </cell>
          <cell r="C536" t="str">
            <v>CJ</v>
          </cell>
          <cell r="D536">
            <v>3</v>
          </cell>
          <cell r="E536">
            <v>2500</v>
          </cell>
          <cell r="F536">
            <v>7500</v>
          </cell>
          <cell r="H536">
            <v>525</v>
          </cell>
          <cell r="I536" t="str">
            <v>M</v>
          </cell>
          <cell r="K536">
            <v>70</v>
          </cell>
          <cell r="P536">
            <v>175</v>
          </cell>
          <cell r="R536">
            <v>7500</v>
          </cell>
        </row>
        <row r="537">
          <cell r="A537" t="str">
            <v xml:space="preserve">       Potência 2 x 250 (4 polos) cv</v>
          </cell>
          <cell r="F537">
            <v>0</v>
          </cell>
          <cell r="H537">
            <v>0</v>
          </cell>
          <cell r="P537">
            <v>0</v>
          </cell>
        </row>
        <row r="538">
          <cell r="A538" t="str">
            <v xml:space="preserve">       Peso aproximado 2,5 t</v>
          </cell>
          <cell r="F538">
            <v>0</v>
          </cell>
          <cell r="H538">
            <v>0</v>
          </cell>
          <cell r="P538">
            <v>0</v>
          </cell>
        </row>
        <row r="539">
          <cell r="F539">
            <v>0</v>
          </cell>
          <cell r="H539">
            <v>0</v>
          </cell>
          <cell r="P539">
            <v>0</v>
          </cell>
        </row>
        <row r="540">
          <cell r="A540" t="str">
            <v>Sistema de Tratamento de Água</v>
          </cell>
          <cell r="B540" t="str">
            <v>540-ET-01</v>
          </cell>
          <cell r="C540" t="str">
            <v>CJ</v>
          </cell>
          <cell r="D540">
            <v>1</v>
          </cell>
          <cell r="E540">
            <v>3000</v>
          </cell>
          <cell r="F540">
            <v>3000</v>
          </cell>
          <cell r="G540">
            <v>500</v>
          </cell>
          <cell r="H540">
            <v>240</v>
          </cell>
          <cell r="I540" t="str">
            <v>M</v>
          </cell>
          <cell r="K540">
            <v>80</v>
          </cell>
          <cell r="P540">
            <v>240</v>
          </cell>
        </row>
        <row r="541">
          <cell r="F541">
            <v>0</v>
          </cell>
          <cell r="H541">
            <v>0</v>
          </cell>
          <cell r="P541">
            <v>0</v>
          </cell>
        </row>
        <row r="542">
          <cell r="A542" t="str">
            <v>Reservatório Intermediário de Água Nova</v>
          </cell>
          <cell r="B542" t="str">
            <v>540-RA-01</v>
          </cell>
          <cell r="C542" t="str">
            <v>CJ</v>
          </cell>
          <cell r="D542">
            <v>1</v>
          </cell>
          <cell r="E542">
            <v>8500</v>
          </cell>
          <cell r="F542">
            <v>8500</v>
          </cell>
          <cell r="H542">
            <v>680</v>
          </cell>
          <cell r="I542" t="str">
            <v>CM</v>
          </cell>
          <cell r="K542">
            <v>80</v>
          </cell>
          <cell r="P542">
            <v>680</v>
          </cell>
        </row>
        <row r="543">
          <cell r="A543" t="str">
            <v xml:space="preserve">       Diâmetro 17 m - ARMCO</v>
          </cell>
          <cell r="F543">
            <v>0</v>
          </cell>
          <cell r="H543">
            <v>0</v>
          </cell>
          <cell r="P543">
            <v>0</v>
          </cell>
        </row>
        <row r="544">
          <cell r="A544" t="str">
            <v xml:space="preserve">       Peso aproximado 8,5 t</v>
          </cell>
          <cell r="F544">
            <v>0</v>
          </cell>
          <cell r="H544">
            <v>0</v>
          </cell>
          <cell r="P544">
            <v>0</v>
          </cell>
        </row>
        <row r="545">
          <cell r="F545">
            <v>0</v>
          </cell>
          <cell r="H545">
            <v>0</v>
          </cell>
          <cell r="P545">
            <v>0</v>
          </cell>
        </row>
        <row r="546">
          <cell r="A546" t="str">
            <v>Reservatório de Água Nova</v>
          </cell>
          <cell r="B546" t="str">
            <v>540-RA-02</v>
          </cell>
          <cell r="C546" t="str">
            <v>CJ</v>
          </cell>
          <cell r="D546">
            <v>1</v>
          </cell>
          <cell r="E546">
            <v>7500</v>
          </cell>
          <cell r="F546">
            <v>7500</v>
          </cell>
          <cell r="H546">
            <v>600</v>
          </cell>
          <cell r="I546" t="str">
            <v>CM</v>
          </cell>
          <cell r="K546">
            <v>80</v>
          </cell>
          <cell r="P546">
            <v>600</v>
          </cell>
        </row>
        <row r="547">
          <cell r="A547" t="str">
            <v xml:space="preserve">       Diâmetro 12 m - ARMCO</v>
          </cell>
          <cell r="F547">
            <v>0</v>
          </cell>
          <cell r="H547">
            <v>0</v>
          </cell>
          <cell r="P547">
            <v>0</v>
          </cell>
        </row>
        <row r="548">
          <cell r="A548" t="str">
            <v xml:space="preserve">       Peso aproximado 7,5 t</v>
          </cell>
          <cell r="F548">
            <v>0</v>
          </cell>
          <cell r="H548">
            <v>0</v>
          </cell>
          <cell r="P548">
            <v>0</v>
          </cell>
        </row>
        <row r="549">
          <cell r="F549">
            <v>0</v>
          </cell>
          <cell r="H549">
            <v>0</v>
          </cell>
          <cell r="P549">
            <v>0</v>
          </cell>
        </row>
        <row r="550">
          <cell r="A550" t="str">
            <v>Reservatório de Água Potável</v>
          </cell>
          <cell r="B550" t="str">
            <v>540-RA-03</v>
          </cell>
          <cell r="C550" t="str">
            <v>CJ</v>
          </cell>
          <cell r="D550">
            <v>1</v>
          </cell>
          <cell r="E550">
            <v>3000</v>
          </cell>
          <cell r="F550">
            <v>3000</v>
          </cell>
          <cell r="H550">
            <v>240</v>
          </cell>
          <cell r="I550" t="str">
            <v>CM</v>
          </cell>
          <cell r="K550">
            <v>80</v>
          </cell>
          <cell r="P550">
            <v>240</v>
          </cell>
        </row>
        <row r="551">
          <cell r="A551" t="str">
            <v xml:space="preserve">       Diâmetro 3 m - ARMCO</v>
          </cell>
          <cell r="F551">
            <v>0</v>
          </cell>
          <cell r="H551">
            <v>0</v>
          </cell>
          <cell r="P551">
            <v>0</v>
          </cell>
        </row>
        <row r="552">
          <cell r="A552" t="str">
            <v xml:space="preserve">       Peso aproximado 3 t</v>
          </cell>
          <cell r="F552">
            <v>0</v>
          </cell>
          <cell r="H552">
            <v>0</v>
          </cell>
          <cell r="P552">
            <v>0</v>
          </cell>
        </row>
        <row r="553">
          <cell r="F553">
            <v>0</v>
          </cell>
          <cell r="H553">
            <v>0</v>
          </cell>
          <cell r="P553">
            <v>0</v>
          </cell>
        </row>
        <row r="554">
          <cell r="A554" t="str">
            <v>Reservatório de Água Recuperada</v>
          </cell>
          <cell r="B554" t="str">
            <v>540-RU-01</v>
          </cell>
          <cell r="C554" t="str">
            <v>CJ</v>
          </cell>
          <cell r="D554">
            <v>1</v>
          </cell>
          <cell r="E554">
            <v>9500</v>
          </cell>
          <cell r="F554">
            <v>9500</v>
          </cell>
          <cell r="H554">
            <v>760</v>
          </cell>
          <cell r="I554" t="str">
            <v>CM</v>
          </cell>
          <cell r="K554">
            <v>80</v>
          </cell>
          <cell r="P554">
            <v>760</v>
          </cell>
        </row>
        <row r="555">
          <cell r="A555" t="str">
            <v xml:space="preserve">       Diâmetro 25 m - ARMCO</v>
          </cell>
          <cell r="F555">
            <v>0</v>
          </cell>
          <cell r="H555">
            <v>0</v>
          </cell>
          <cell r="P555">
            <v>0</v>
          </cell>
        </row>
        <row r="556">
          <cell r="A556" t="str">
            <v xml:space="preserve">       Peso aproximado 9,5 t</v>
          </cell>
          <cell r="F556">
            <v>0</v>
          </cell>
          <cell r="H556">
            <v>0</v>
          </cell>
          <cell r="P556">
            <v>0</v>
          </cell>
        </row>
        <row r="557">
          <cell r="F557">
            <v>0</v>
          </cell>
          <cell r="H557">
            <v>0</v>
          </cell>
          <cell r="P557">
            <v>0</v>
          </cell>
        </row>
        <row r="558">
          <cell r="A558" t="str">
            <v>Talha Manual (Captação Trovões)</v>
          </cell>
          <cell r="B558" t="str">
            <v>540-TE-01</v>
          </cell>
          <cell r="C558" t="str">
            <v>CJ</v>
          </cell>
          <cell r="D558">
            <v>1</v>
          </cell>
          <cell r="E558">
            <v>500</v>
          </cell>
          <cell r="F558">
            <v>500</v>
          </cell>
          <cell r="H558">
            <v>40</v>
          </cell>
          <cell r="I558" t="str">
            <v>M</v>
          </cell>
          <cell r="K558">
            <v>80</v>
          </cell>
          <cell r="P558">
            <v>40</v>
          </cell>
        </row>
        <row r="559">
          <cell r="A559" t="str">
            <v xml:space="preserve">       Peso aproximado 0,5 t</v>
          </cell>
          <cell r="F559">
            <v>0</v>
          </cell>
          <cell r="H559">
            <v>0</v>
          </cell>
          <cell r="P559">
            <v>0</v>
          </cell>
        </row>
        <row r="560">
          <cell r="F560">
            <v>0</v>
          </cell>
          <cell r="H560">
            <v>0</v>
          </cell>
          <cell r="P560">
            <v>0</v>
          </cell>
        </row>
        <row r="561">
          <cell r="A561" t="str">
            <v>ÁREA - SALA DE COMPRESSORES</v>
          </cell>
          <cell r="F561">
            <v>0</v>
          </cell>
          <cell r="H561">
            <v>0</v>
          </cell>
          <cell r="P561">
            <v>0</v>
          </cell>
        </row>
        <row r="562">
          <cell r="A562" t="str">
            <v>Compressor de Ar de Processo para Flotação</v>
          </cell>
          <cell r="B562" t="str">
            <v>510-CP-01A/01B</v>
          </cell>
          <cell r="C562" t="str">
            <v>CJ</v>
          </cell>
          <cell r="D562">
            <v>2</v>
          </cell>
          <cell r="E562">
            <v>4000</v>
          </cell>
          <cell r="F562">
            <v>8000</v>
          </cell>
          <cell r="H562">
            <v>480</v>
          </cell>
          <cell r="I562" t="str">
            <v>M</v>
          </cell>
          <cell r="K562">
            <v>60</v>
          </cell>
          <cell r="P562">
            <v>240</v>
          </cell>
          <cell r="R562">
            <v>8000</v>
          </cell>
        </row>
        <row r="563">
          <cell r="A563" t="str">
            <v xml:space="preserve">       Potência 2 x 175 cv</v>
          </cell>
          <cell r="F563">
            <v>0</v>
          </cell>
          <cell r="H563">
            <v>0</v>
          </cell>
          <cell r="P563">
            <v>0</v>
          </cell>
        </row>
        <row r="564">
          <cell r="A564" t="str">
            <v xml:space="preserve">       Peso aproximado 2 x 4 t</v>
          </cell>
          <cell r="F564">
            <v>0</v>
          </cell>
          <cell r="H564">
            <v>0</v>
          </cell>
          <cell r="P564">
            <v>0</v>
          </cell>
        </row>
        <row r="565">
          <cell r="F565">
            <v>0</v>
          </cell>
          <cell r="H565">
            <v>0</v>
          </cell>
          <cell r="P565">
            <v>0</v>
          </cell>
        </row>
        <row r="566">
          <cell r="A566" t="str">
            <v>Compressor Reserva</v>
          </cell>
          <cell r="B566" t="str">
            <v>510-CP-01R</v>
          </cell>
          <cell r="C566" t="str">
            <v>CJ</v>
          </cell>
          <cell r="D566">
            <v>1</v>
          </cell>
          <cell r="E566">
            <v>4000</v>
          </cell>
          <cell r="F566">
            <v>4000</v>
          </cell>
          <cell r="H566">
            <v>240</v>
          </cell>
          <cell r="I566" t="str">
            <v>M</v>
          </cell>
          <cell r="K566">
            <v>60</v>
          </cell>
          <cell r="P566">
            <v>240</v>
          </cell>
          <cell r="R566">
            <v>4000</v>
          </cell>
        </row>
        <row r="567">
          <cell r="A567" t="str">
            <v xml:space="preserve">       Potência 175 cv</v>
          </cell>
          <cell r="F567">
            <v>0</v>
          </cell>
          <cell r="H567">
            <v>0</v>
          </cell>
          <cell r="P567">
            <v>0</v>
          </cell>
        </row>
        <row r="568">
          <cell r="A568" t="str">
            <v xml:space="preserve">       Peso aproximado 4 t</v>
          </cell>
          <cell r="F568">
            <v>0</v>
          </cell>
          <cell r="H568">
            <v>0</v>
          </cell>
          <cell r="P568">
            <v>0</v>
          </cell>
        </row>
        <row r="569">
          <cell r="F569">
            <v>0</v>
          </cell>
          <cell r="H569">
            <v>0</v>
          </cell>
          <cell r="P569">
            <v>0</v>
          </cell>
        </row>
        <row r="570">
          <cell r="A570" t="str">
            <v>Compressor de Ar de Sopro, para Instrumentação e Serviço</v>
          </cell>
          <cell r="B570" t="str">
            <v>510-CP-01C/01D</v>
          </cell>
          <cell r="C570" t="str">
            <v>CJ</v>
          </cell>
          <cell r="D570">
            <v>2</v>
          </cell>
          <cell r="E570">
            <v>4000</v>
          </cell>
          <cell r="F570">
            <v>8000</v>
          </cell>
          <cell r="H570">
            <v>480</v>
          </cell>
          <cell r="I570" t="str">
            <v>M</v>
          </cell>
          <cell r="K570">
            <v>60</v>
          </cell>
          <cell r="P570">
            <v>240</v>
          </cell>
          <cell r="R570">
            <v>8000</v>
          </cell>
        </row>
        <row r="571">
          <cell r="A571" t="str">
            <v xml:space="preserve">       Potência 2 x 175 cv</v>
          </cell>
          <cell r="F571">
            <v>0</v>
          </cell>
          <cell r="H571">
            <v>0</v>
          </cell>
          <cell r="P571">
            <v>0</v>
          </cell>
        </row>
        <row r="572">
          <cell r="A572" t="str">
            <v xml:space="preserve">       Peso aproximado 4 t</v>
          </cell>
          <cell r="F572">
            <v>0</v>
          </cell>
          <cell r="H572">
            <v>0</v>
          </cell>
          <cell r="P572">
            <v>0</v>
          </cell>
        </row>
        <row r="573">
          <cell r="F573">
            <v>0</v>
          </cell>
          <cell r="H573">
            <v>0</v>
          </cell>
          <cell r="P573">
            <v>0</v>
          </cell>
        </row>
        <row r="574">
          <cell r="A574" t="str">
            <v>Reservatório de Ar Comprimido de Processo para Flotação</v>
          </cell>
          <cell r="B574" t="str">
            <v>510-VS-07</v>
          </cell>
          <cell r="C574" t="str">
            <v>CJ</v>
          </cell>
          <cell r="D574">
            <v>1</v>
          </cell>
          <cell r="E574">
            <v>2000</v>
          </cell>
          <cell r="F574">
            <v>2000</v>
          </cell>
          <cell r="H574">
            <v>160</v>
          </cell>
          <cell r="I574" t="str">
            <v>CM</v>
          </cell>
          <cell r="K574">
            <v>80</v>
          </cell>
          <cell r="P574">
            <v>160</v>
          </cell>
        </row>
        <row r="575">
          <cell r="A575" t="str">
            <v xml:space="preserve">       Peso aproximado 2 t</v>
          </cell>
          <cell r="F575">
            <v>0</v>
          </cell>
          <cell r="H575">
            <v>0</v>
          </cell>
          <cell r="P575">
            <v>0</v>
          </cell>
        </row>
        <row r="576">
          <cell r="F576">
            <v>0</v>
          </cell>
          <cell r="H576">
            <v>0</v>
          </cell>
          <cell r="P576">
            <v>0</v>
          </cell>
        </row>
        <row r="577">
          <cell r="A577" t="str">
            <v>Reservatório de Ar Comprimido (Sopro e Serviço)</v>
          </cell>
          <cell r="B577" t="str">
            <v>510-VS-08</v>
          </cell>
          <cell r="C577" t="str">
            <v>CJ</v>
          </cell>
          <cell r="D577">
            <v>1</v>
          </cell>
          <cell r="E577">
            <v>2000</v>
          </cell>
          <cell r="F577">
            <v>2000</v>
          </cell>
          <cell r="H577">
            <v>160</v>
          </cell>
          <cell r="I577" t="str">
            <v>CM</v>
          </cell>
          <cell r="K577">
            <v>80</v>
          </cell>
          <cell r="P577">
            <v>160</v>
          </cell>
        </row>
        <row r="578">
          <cell r="A578" t="str">
            <v xml:space="preserve">       Peso aproximado 2 t</v>
          </cell>
          <cell r="F578">
            <v>0</v>
          </cell>
          <cell r="H578">
            <v>0</v>
          </cell>
          <cell r="P578">
            <v>0</v>
          </cell>
        </row>
        <row r="579">
          <cell r="F579">
            <v>0</v>
          </cell>
          <cell r="H579">
            <v>0</v>
          </cell>
          <cell r="P579">
            <v>0</v>
          </cell>
        </row>
        <row r="580">
          <cell r="A580" t="str">
            <v>Reservatório de Ar Comprimido para Instrumentação</v>
          </cell>
          <cell r="B580" t="str">
            <v>510-VS-09</v>
          </cell>
          <cell r="C580" t="str">
            <v>CJ</v>
          </cell>
          <cell r="D580">
            <v>1</v>
          </cell>
          <cell r="E580">
            <v>500</v>
          </cell>
          <cell r="F580">
            <v>500</v>
          </cell>
          <cell r="H580">
            <v>40</v>
          </cell>
          <cell r="I580" t="str">
            <v>CM</v>
          </cell>
          <cell r="K580">
            <v>80</v>
          </cell>
          <cell r="P580">
            <v>40</v>
          </cell>
        </row>
        <row r="581">
          <cell r="A581" t="str">
            <v xml:space="preserve">       Peso aproximado 0,5 t</v>
          </cell>
          <cell r="F581">
            <v>0</v>
          </cell>
          <cell r="H581">
            <v>0</v>
          </cell>
          <cell r="P581">
            <v>0</v>
          </cell>
        </row>
        <row r="582">
          <cell r="F582">
            <v>0</v>
          </cell>
          <cell r="H582">
            <v>0</v>
          </cell>
          <cell r="P582">
            <v>0</v>
          </cell>
        </row>
        <row r="583">
          <cell r="A583" t="str">
            <v>ESTRUTURA METÁLICA</v>
          </cell>
          <cell r="F583">
            <v>0</v>
          </cell>
          <cell r="H583">
            <v>0</v>
          </cell>
          <cell r="P583">
            <v>0</v>
          </cell>
        </row>
        <row r="584">
          <cell r="F584">
            <v>0</v>
          </cell>
          <cell r="H584">
            <v>0</v>
          </cell>
          <cell r="P584">
            <v>0</v>
          </cell>
        </row>
        <row r="585">
          <cell r="A585" t="str">
            <v>ÁREA - PENEIRAMENTO</v>
          </cell>
          <cell r="F585">
            <v>0</v>
          </cell>
          <cell r="H585">
            <v>0</v>
          </cell>
          <cell r="P585">
            <v>0</v>
          </cell>
        </row>
        <row r="586">
          <cell r="A586" t="str">
            <v>Montagem  de Estruturas Metálicas</v>
          </cell>
          <cell r="F586">
            <v>0</v>
          </cell>
          <cell r="H586">
            <v>0</v>
          </cell>
          <cell r="P586">
            <v>0</v>
          </cell>
        </row>
        <row r="587">
          <cell r="F587">
            <v>0</v>
          </cell>
          <cell r="H587">
            <v>0</v>
          </cell>
          <cell r="P587">
            <v>0</v>
          </cell>
        </row>
        <row r="588">
          <cell r="A588" t="str">
            <v>Estruturas</v>
          </cell>
          <cell r="C588" t="str">
            <v>kg</v>
          </cell>
          <cell r="D588">
            <v>153950</v>
          </cell>
          <cell r="E588">
            <v>1</v>
          </cell>
          <cell r="F588">
            <v>153950</v>
          </cell>
          <cell r="H588">
            <v>6927.75</v>
          </cell>
          <cell r="I588" t="str">
            <v>E</v>
          </cell>
          <cell r="K588">
            <v>45</v>
          </cell>
          <cell r="P588">
            <v>4.4999999999999998E-2</v>
          </cell>
          <cell r="R588">
            <v>153950</v>
          </cell>
        </row>
        <row r="589">
          <cell r="F589">
            <v>0</v>
          </cell>
          <cell r="H589">
            <v>0</v>
          </cell>
          <cell r="P589">
            <v>0</v>
          </cell>
        </row>
        <row r="590">
          <cell r="A590" t="str">
            <v>Pisos em chapa xadrez</v>
          </cell>
          <cell r="C590" t="str">
            <v>kg</v>
          </cell>
          <cell r="D590">
            <v>53084</v>
          </cell>
          <cell r="E590">
            <v>1</v>
          </cell>
          <cell r="F590">
            <v>53084</v>
          </cell>
          <cell r="H590">
            <v>3715.88</v>
          </cell>
          <cell r="I590" t="str">
            <v>E</v>
          </cell>
          <cell r="K590">
            <v>70</v>
          </cell>
          <cell r="P590">
            <v>7.0000000000000007E-2</v>
          </cell>
        </row>
        <row r="591">
          <cell r="F591">
            <v>0</v>
          </cell>
          <cell r="H591">
            <v>0</v>
          </cell>
          <cell r="P591">
            <v>0</v>
          </cell>
        </row>
        <row r="592">
          <cell r="A592" t="str">
            <v>Corrimão/guarda corpo</v>
          </cell>
          <cell r="C592" t="str">
            <v>kg</v>
          </cell>
          <cell r="D592">
            <v>5966</v>
          </cell>
          <cell r="E592">
            <v>1</v>
          </cell>
          <cell r="F592">
            <v>5966</v>
          </cell>
          <cell r="H592">
            <v>536.94000000000005</v>
          </cell>
          <cell r="I592" t="str">
            <v>E</v>
          </cell>
          <cell r="K592">
            <v>90</v>
          </cell>
          <cell r="P592">
            <v>0.09</v>
          </cell>
        </row>
        <row r="593">
          <cell r="F593">
            <v>0</v>
          </cell>
          <cell r="H593">
            <v>0</v>
          </cell>
          <cell r="P593">
            <v>0</v>
          </cell>
        </row>
        <row r="594">
          <cell r="A594" t="str">
            <v>Cobertura e Tapamento</v>
          </cell>
          <cell r="C594" t="str">
            <v>m²</v>
          </cell>
          <cell r="D594">
            <v>896</v>
          </cell>
          <cell r="F594">
            <v>0</v>
          </cell>
          <cell r="G594">
            <v>0.8</v>
          </cell>
          <cell r="H594">
            <v>716.80000000000007</v>
          </cell>
          <cell r="I594" t="str">
            <v>CT</v>
          </cell>
          <cell r="P594">
            <v>0.8</v>
          </cell>
        </row>
        <row r="595">
          <cell r="F595">
            <v>0</v>
          </cell>
          <cell r="H595">
            <v>0</v>
          </cell>
          <cell r="P595">
            <v>0</v>
          </cell>
        </row>
        <row r="596">
          <cell r="A596" t="str">
            <v>Trilho para Ponte Rolante TR-52</v>
          </cell>
          <cell r="C596" t="str">
            <v>m</v>
          </cell>
          <cell r="D596">
            <v>40.5</v>
          </cell>
          <cell r="E596">
            <v>52</v>
          </cell>
          <cell r="F596">
            <v>2106</v>
          </cell>
          <cell r="H596">
            <v>168.48</v>
          </cell>
          <cell r="I596" t="str">
            <v>E</v>
          </cell>
          <cell r="K596">
            <v>80</v>
          </cell>
          <cell r="P596">
            <v>4.16</v>
          </cell>
        </row>
        <row r="597">
          <cell r="F597">
            <v>0</v>
          </cell>
          <cell r="H597">
            <v>0</v>
          </cell>
          <cell r="P597">
            <v>0</v>
          </cell>
        </row>
        <row r="598">
          <cell r="A598" t="str">
            <v>ÁREA - CICLONAGEM E FILTRAGEM</v>
          </cell>
          <cell r="F598">
            <v>0</v>
          </cell>
          <cell r="H598">
            <v>0</v>
          </cell>
          <cell r="P598">
            <v>0</v>
          </cell>
        </row>
        <row r="599">
          <cell r="A599" t="str">
            <v>Montagem  de Estruturas Metálicas</v>
          </cell>
          <cell r="F599">
            <v>0</v>
          </cell>
          <cell r="H599">
            <v>0</v>
          </cell>
          <cell r="P599">
            <v>0</v>
          </cell>
        </row>
        <row r="600">
          <cell r="F600">
            <v>0</v>
          </cell>
          <cell r="H600">
            <v>0</v>
          </cell>
          <cell r="P600">
            <v>0</v>
          </cell>
        </row>
        <row r="601">
          <cell r="A601" t="str">
            <v>Estruturas</v>
          </cell>
          <cell r="C601" t="str">
            <v>kg</v>
          </cell>
          <cell r="D601">
            <v>131964</v>
          </cell>
          <cell r="E601">
            <v>1</v>
          </cell>
          <cell r="F601">
            <v>131964</v>
          </cell>
          <cell r="H601">
            <v>7258.02</v>
          </cell>
          <cell r="I601" t="str">
            <v>E</v>
          </cell>
          <cell r="K601">
            <v>55</v>
          </cell>
          <cell r="P601">
            <v>5.5E-2</v>
          </cell>
          <cell r="R601">
            <v>131964</v>
          </cell>
        </row>
        <row r="602">
          <cell r="F602">
            <v>0</v>
          </cell>
          <cell r="H602">
            <v>0</v>
          </cell>
          <cell r="P602">
            <v>0</v>
          </cell>
        </row>
        <row r="603">
          <cell r="A603" t="str">
            <v>Pisos em chapa xadrez</v>
          </cell>
          <cell r="C603" t="str">
            <v>kg</v>
          </cell>
          <cell r="D603">
            <v>15283</v>
          </cell>
          <cell r="E603">
            <v>1</v>
          </cell>
          <cell r="F603">
            <v>15283</v>
          </cell>
          <cell r="H603">
            <v>1069.81</v>
          </cell>
          <cell r="I603" t="str">
            <v>E</v>
          </cell>
          <cell r="K603">
            <v>70</v>
          </cell>
          <cell r="P603">
            <v>7.0000000000000007E-2</v>
          </cell>
        </row>
        <row r="604">
          <cell r="F604">
            <v>0</v>
          </cell>
          <cell r="H604">
            <v>0</v>
          </cell>
          <cell r="P604">
            <v>0</v>
          </cell>
        </row>
        <row r="605">
          <cell r="A605" t="str">
            <v>Corrimão/guarda corpo</v>
          </cell>
          <cell r="C605" t="str">
            <v>kg</v>
          </cell>
          <cell r="D605">
            <v>3753</v>
          </cell>
          <cell r="E605">
            <v>1</v>
          </cell>
          <cell r="F605">
            <v>3753</v>
          </cell>
          <cell r="H605">
            <v>337.77</v>
          </cell>
          <cell r="I605" t="str">
            <v>E</v>
          </cell>
          <cell r="K605">
            <v>90</v>
          </cell>
          <cell r="P605">
            <v>0.09</v>
          </cell>
        </row>
        <row r="606">
          <cell r="F606">
            <v>0</v>
          </cell>
          <cell r="H606">
            <v>0</v>
          </cell>
          <cell r="P606">
            <v>0</v>
          </cell>
        </row>
        <row r="607">
          <cell r="A607" t="str">
            <v>Cobertura e Tapamento</v>
          </cell>
          <cell r="C607" t="str">
            <v>m²</v>
          </cell>
          <cell r="D607">
            <v>369</v>
          </cell>
          <cell r="F607">
            <v>0</v>
          </cell>
          <cell r="G607">
            <v>0.8</v>
          </cell>
          <cell r="H607">
            <v>295.2</v>
          </cell>
          <cell r="I607" t="str">
            <v>CT</v>
          </cell>
          <cell r="P607">
            <v>0.8</v>
          </cell>
        </row>
        <row r="608">
          <cell r="F608">
            <v>0</v>
          </cell>
          <cell r="H608">
            <v>0</v>
          </cell>
          <cell r="P608">
            <v>0</v>
          </cell>
        </row>
        <row r="609">
          <cell r="A609" t="str">
            <v>Trilho para Ponte Rolante TR-37</v>
          </cell>
          <cell r="C609" t="str">
            <v>m</v>
          </cell>
          <cell r="D609">
            <v>30.5</v>
          </cell>
          <cell r="E609">
            <v>37</v>
          </cell>
          <cell r="F609">
            <v>1128.5</v>
          </cell>
          <cell r="H609">
            <v>90.28</v>
          </cell>
          <cell r="I609" t="str">
            <v>E</v>
          </cell>
          <cell r="K609">
            <v>80</v>
          </cell>
          <cell r="P609">
            <v>2.96</v>
          </cell>
        </row>
        <row r="610">
          <cell r="F610">
            <v>0</v>
          </cell>
          <cell r="H610">
            <v>0</v>
          </cell>
          <cell r="P610">
            <v>0</v>
          </cell>
        </row>
        <row r="611">
          <cell r="A611" t="str">
            <v>ÁREA - FLOTAÇÃO</v>
          </cell>
          <cell r="F611">
            <v>0</v>
          </cell>
          <cell r="H611">
            <v>0</v>
          </cell>
          <cell r="P611">
            <v>0</v>
          </cell>
        </row>
        <row r="612">
          <cell r="A612" t="str">
            <v>Montagem  de Estruturas Metálicas</v>
          </cell>
          <cell r="F612">
            <v>0</v>
          </cell>
          <cell r="H612">
            <v>0</v>
          </cell>
          <cell r="P612">
            <v>0</v>
          </cell>
        </row>
        <row r="613">
          <cell r="F613">
            <v>0</v>
          </cell>
          <cell r="H613">
            <v>0</v>
          </cell>
          <cell r="P613">
            <v>0</v>
          </cell>
        </row>
        <row r="614">
          <cell r="A614" t="str">
            <v>Estruturas</v>
          </cell>
          <cell r="C614" t="str">
            <v>kg</v>
          </cell>
          <cell r="D614">
            <v>79050</v>
          </cell>
          <cell r="E614">
            <v>1</v>
          </cell>
          <cell r="F614">
            <v>79050</v>
          </cell>
          <cell r="H614">
            <v>4743</v>
          </cell>
          <cell r="I614" t="str">
            <v>E</v>
          </cell>
          <cell r="K614">
            <v>60</v>
          </cell>
          <cell r="P614">
            <v>0.06</v>
          </cell>
          <cell r="R614">
            <v>79050</v>
          </cell>
        </row>
        <row r="615">
          <cell r="F615">
            <v>0</v>
          </cell>
          <cell r="H615">
            <v>0</v>
          </cell>
          <cell r="P615">
            <v>0</v>
          </cell>
        </row>
        <row r="616">
          <cell r="A616" t="str">
            <v>Pisos em chapa xadrez</v>
          </cell>
          <cell r="C616" t="str">
            <v>kg</v>
          </cell>
          <cell r="D616">
            <v>7000</v>
          </cell>
          <cell r="E616">
            <v>1</v>
          </cell>
          <cell r="F616">
            <v>7000</v>
          </cell>
          <cell r="H616">
            <v>490</v>
          </cell>
          <cell r="I616" t="str">
            <v>E</v>
          </cell>
          <cell r="K616">
            <v>70</v>
          </cell>
          <cell r="P616">
            <v>7.0000000000000007E-2</v>
          </cell>
        </row>
        <row r="617">
          <cell r="F617">
            <v>0</v>
          </cell>
          <cell r="H617">
            <v>0</v>
          </cell>
          <cell r="P617">
            <v>0</v>
          </cell>
        </row>
        <row r="618">
          <cell r="A618" t="str">
            <v>Corrimão/guarda corpo</v>
          </cell>
          <cell r="C618" t="str">
            <v>kg</v>
          </cell>
          <cell r="D618">
            <v>3950</v>
          </cell>
          <cell r="E618">
            <v>1</v>
          </cell>
          <cell r="F618">
            <v>3950</v>
          </cell>
          <cell r="H618">
            <v>355.5</v>
          </cell>
          <cell r="I618" t="str">
            <v>E</v>
          </cell>
          <cell r="K618">
            <v>90</v>
          </cell>
          <cell r="P618">
            <v>0.09</v>
          </cell>
        </row>
        <row r="619">
          <cell r="F619">
            <v>0</v>
          </cell>
          <cell r="H619">
            <v>0</v>
          </cell>
          <cell r="P619">
            <v>0</v>
          </cell>
        </row>
        <row r="620">
          <cell r="A620" t="str">
            <v>ÁREA - ESTOCAGEM E PREPARAÇÃO DE REAGENTES</v>
          </cell>
          <cell r="F620">
            <v>0</v>
          </cell>
          <cell r="H620">
            <v>0</v>
          </cell>
          <cell r="P620">
            <v>0</v>
          </cell>
        </row>
        <row r="621">
          <cell r="A621" t="str">
            <v>Montagem  de Estruturas Metálicas</v>
          </cell>
          <cell r="F621">
            <v>0</v>
          </cell>
          <cell r="H621">
            <v>0</v>
          </cell>
          <cell r="P621">
            <v>0</v>
          </cell>
        </row>
        <row r="622">
          <cell r="F622">
            <v>0</v>
          </cell>
          <cell r="H622">
            <v>0</v>
          </cell>
          <cell r="P622">
            <v>0</v>
          </cell>
        </row>
        <row r="623">
          <cell r="A623" t="str">
            <v>Estruturas</v>
          </cell>
          <cell r="C623" t="str">
            <v>kg</v>
          </cell>
          <cell r="D623">
            <v>78720</v>
          </cell>
          <cell r="E623">
            <v>1</v>
          </cell>
          <cell r="F623">
            <v>78720</v>
          </cell>
          <cell r="H623">
            <v>4723.2</v>
          </cell>
          <cell r="I623" t="str">
            <v>E</v>
          </cell>
          <cell r="K623">
            <v>60</v>
          </cell>
          <cell r="P623">
            <v>0.06</v>
          </cell>
          <cell r="R623">
            <v>78720</v>
          </cell>
        </row>
        <row r="624">
          <cell r="F624">
            <v>0</v>
          </cell>
          <cell r="H624">
            <v>0</v>
          </cell>
          <cell r="P624">
            <v>0</v>
          </cell>
        </row>
        <row r="625">
          <cell r="A625" t="str">
            <v>Pisos em chapa xadrez</v>
          </cell>
          <cell r="C625" t="str">
            <v>kg</v>
          </cell>
          <cell r="D625">
            <v>9045</v>
          </cell>
          <cell r="E625">
            <v>1</v>
          </cell>
          <cell r="F625">
            <v>9045</v>
          </cell>
          <cell r="H625">
            <v>633.15</v>
          </cell>
          <cell r="I625" t="str">
            <v>E</v>
          </cell>
          <cell r="K625">
            <v>70</v>
          </cell>
          <cell r="P625">
            <v>7.0000000000000007E-2</v>
          </cell>
        </row>
        <row r="626">
          <cell r="F626">
            <v>0</v>
          </cell>
          <cell r="H626">
            <v>0</v>
          </cell>
          <cell r="P626">
            <v>0</v>
          </cell>
        </row>
        <row r="627">
          <cell r="A627" t="str">
            <v>Corrimão/guarda corpo</v>
          </cell>
          <cell r="C627" t="str">
            <v>kg</v>
          </cell>
          <cell r="D627">
            <v>2235</v>
          </cell>
          <cell r="E627">
            <v>1</v>
          </cell>
          <cell r="F627">
            <v>2235</v>
          </cell>
          <cell r="H627">
            <v>201.15</v>
          </cell>
          <cell r="I627" t="str">
            <v>E</v>
          </cell>
          <cell r="K627">
            <v>90</v>
          </cell>
          <cell r="P627">
            <v>0.09</v>
          </cell>
        </row>
        <row r="628">
          <cell r="F628">
            <v>0</v>
          </cell>
          <cell r="H628">
            <v>0</v>
          </cell>
          <cell r="P628">
            <v>0</v>
          </cell>
        </row>
        <row r="629">
          <cell r="A629" t="str">
            <v>Cobertura e Tapamento</v>
          </cell>
          <cell r="C629" t="str">
            <v>m²</v>
          </cell>
          <cell r="D629">
            <v>665</v>
          </cell>
          <cell r="F629">
            <v>0</v>
          </cell>
          <cell r="G629">
            <v>0.8</v>
          </cell>
          <cell r="H629">
            <v>532</v>
          </cell>
          <cell r="I629" t="str">
            <v>CT</v>
          </cell>
          <cell r="P629">
            <v>0.8</v>
          </cell>
        </row>
        <row r="630">
          <cell r="F630">
            <v>0</v>
          </cell>
          <cell r="H630">
            <v>0</v>
          </cell>
          <cell r="P630">
            <v>0</v>
          </cell>
        </row>
        <row r="631">
          <cell r="A631" t="str">
            <v>ÁREA - CONCENTRAÇÃO DE GROSSOS</v>
          </cell>
          <cell r="F631">
            <v>0</v>
          </cell>
          <cell r="H631">
            <v>0</v>
          </cell>
          <cell r="P631">
            <v>0</v>
          </cell>
        </row>
        <row r="632">
          <cell r="A632" t="str">
            <v>Montagem  de Estruturas Metálicas</v>
          </cell>
          <cell r="F632">
            <v>0</v>
          </cell>
          <cell r="H632">
            <v>0</v>
          </cell>
          <cell r="P632">
            <v>0</v>
          </cell>
        </row>
        <row r="633">
          <cell r="F633">
            <v>0</v>
          </cell>
          <cell r="H633">
            <v>0</v>
          </cell>
          <cell r="P633">
            <v>0</v>
          </cell>
        </row>
        <row r="634">
          <cell r="A634" t="str">
            <v>Estruturas</v>
          </cell>
          <cell r="C634" t="str">
            <v>kg</v>
          </cell>
          <cell r="D634">
            <v>126485</v>
          </cell>
          <cell r="E634">
            <v>1</v>
          </cell>
          <cell r="F634">
            <v>126485</v>
          </cell>
          <cell r="H634">
            <v>6956.68</v>
          </cell>
          <cell r="I634" t="str">
            <v>E</v>
          </cell>
          <cell r="K634">
            <v>55</v>
          </cell>
          <cell r="P634">
            <v>5.5E-2</v>
          </cell>
          <cell r="R634">
            <v>126485</v>
          </cell>
        </row>
        <row r="635">
          <cell r="F635">
            <v>0</v>
          </cell>
          <cell r="H635">
            <v>0</v>
          </cell>
          <cell r="P635">
            <v>0</v>
          </cell>
        </row>
        <row r="636">
          <cell r="A636" t="str">
            <v>Pisos em chapa xadrez</v>
          </cell>
          <cell r="C636" t="str">
            <v>kg</v>
          </cell>
          <cell r="D636">
            <v>13313</v>
          </cell>
          <cell r="E636">
            <v>1</v>
          </cell>
          <cell r="F636">
            <v>13313</v>
          </cell>
          <cell r="H636">
            <v>931.91</v>
          </cell>
          <cell r="I636" t="str">
            <v>E</v>
          </cell>
          <cell r="K636">
            <v>70</v>
          </cell>
          <cell r="P636">
            <v>7.0000000000000007E-2</v>
          </cell>
        </row>
        <row r="637">
          <cell r="F637">
            <v>0</v>
          </cell>
          <cell r="H637">
            <v>0</v>
          </cell>
          <cell r="P637">
            <v>0</v>
          </cell>
        </row>
        <row r="638">
          <cell r="A638" t="str">
            <v>Corrimão/guarda corpo</v>
          </cell>
          <cell r="C638" t="str">
            <v>kg</v>
          </cell>
          <cell r="D638">
            <v>3202</v>
          </cell>
          <cell r="E638">
            <v>1</v>
          </cell>
          <cell r="F638">
            <v>3202</v>
          </cell>
          <cell r="H638">
            <v>288.18</v>
          </cell>
          <cell r="I638" t="str">
            <v>E</v>
          </cell>
          <cell r="K638">
            <v>90</v>
          </cell>
          <cell r="P638">
            <v>0.09</v>
          </cell>
        </row>
        <row r="639">
          <cell r="F639">
            <v>0</v>
          </cell>
          <cell r="H639">
            <v>0</v>
          </cell>
          <cell r="P639">
            <v>0</v>
          </cell>
        </row>
        <row r="640">
          <cell r="A640" t="str">
            <v>Cobertura e Tapamento</v>
          </cell>
          <cell r="C640" t="str">
            <v>m²</v>
          </cell>
          <cell r="D640">
            <v>479</v>
          </cell>
          <cell r="F640">
            <v>0</v>
          </cell>
          <cell r="G640">
            <v>0.8</v>
          </cell>
          <cell r="H640">
            <v>383.20000000000005</v>
          </cell>
          <cell r="I640" t="str">
            <v>CT</v>
          </cell>
          <cell r="P640">
            <v>0.8</v>
          </cell>
        </row>
        <row r="641">
          <cell r="F641">
            <v>0</v>
          </cell>
          <cell r="H641">
            <v>0</v>
          </cell>
          <cell r="P641">
            <v>0</v>
          </cell>
        </row>
        <row r="642">
          <cell r="A642" t="str">
            <v>ÁREA - ESPESSADORES</v>
          </cell>
          <cell r="F642">
            <v>0</v>
          </cell>
          <cell r="H642">
            <v>0</v>
          </cell>
          <cell r="P642">
            <v>0</v>
          </cell>
        </row>
        <row r="643">
          <cell r="A643" t="str">
            <v>Montagem  de Estruturas Metálicas</v>
          </cell>
          <cell r="F643">
            <v>0</v>
          </cell>
          <cell r="H643">
            <v>0</v>
          </cell>
          <cell r="P643">
            <v>0</v>
          </cell>
        </row>
        <row r="644">
          <cell r="F644">
            <v>0</v>
          </cell>
          <cell r="H644">
            <v>0</v>
          </cell>
          <cell r="P644">
            <v>0</v>
          </cell>
        </row>
        <row r="645">
          <cell r="A645" t="str">
            <v>Estruturas</v>
          </cell>
          <cell r="C645" t="str">
            <v>kg</v>
          </cell>
          <cell r="D645">
            <v>8097</v>
          </cell>
          <cell r="E645">
            <v>1</v>
          </cell>
          <cell r="F645">
            <v>8097</v>
          </cell>
          <cell r="H645">
            <v>566.79</v>
          </cell>
          <cell r="I645" t="str">
            <v>E</v>
          </cell>
          <cell r="K645">
            <v>70</v>
          </cell>
          <cell r="P645">
            <v>7.0000000000000007E-2</v>
          </cell>
        </row>
        <row r="646">
          <cell r="F646">
            <v>0</v>
          </cell>
          <cell r="H646">
            <v>0</v>
          </cell>
          <cell r="P646">
            <v>0</v>
          </cell>
        </row>
        <row r="647">
          <cell r="A647" t="str">
            <v>Pisos em chapa xadrez</v>
          </cell>
          <cell r="C647" t="str">
            <v>kg</v>
          </cell>
          <cell r="D647">
            <v>3133</v>
          </cell>
          <cell r="E647">
            <v>1</v>
          </cell>
          <cell r="F647">
            <v>3133</v>
          </cell>
          <cell r="H647">
            <v>219.31</v>
          </cell>
          <cell r="I647" t="str">
            <v>E</v>
          </cell>
          <cell r="K647">
            <v>70</v>
          </cell>
          <cell r="P647">
            <v>7.0000000000000007E-2</v>
          </cell>
        </row>
        <row r="648">
          <cell r="F648">
            <v>0</v>
          </cell>
          <cell r="H648">
            <v>0</v>
          </cell>
          <cell r="P648">
            <v>0</v>
          </cell>
        </row>
        <row r="649">
          <cell r="A649" t="str">
            <v>Corrimão/guarda corpo</v>
          </cell>
          <cell r="C649" t="str">
            <v>kg</v>
          </cell>
          <cell r="D649">
            <v>770</v>
          </cell>
          <cell r="E649">
            <v>1</v>
          </cell>
          <cell r="F649">
            <v>770</v>
          </cell>
          <cell r="H649">
            <v>69.3</v>
          </cell>
          <cell r="I649" t="str">
            <v>E</v>
          </cell>
          <cell r="K649">
            <v>90</v>
          </cell>
          <cell r="P649">
            <v>0.09</v>
          </cell>
        </row>
        <row r="650">
          <cell r="F650">
            <v>0</v>
          </cell>
          <cell r="H650">
            <v>0</v>
          </cell>
          <cell r="P650">
            <v>0</v>
          </cell>
        </row>
        <row r="651">
          <cell r="A651" t="str">
            <v>ÁREA - CASA DE TRANSFERÊNCIA</v>
          </cell>
          <cell r="F651">
            <v>0</v>
          </cell>
          <cell r="H651">
            <v>0</v>
          </cell>
          <cell r="P651">
            <v>0</v>
          </cell>
        </row>
        <row r="652">
          <cell r="A652" t="str">
            <v>Montagem  de Estruturas Metálicas</v>
          </cell>
          <cell r="F652">
            <v>0</v>
          </cell>
          <cell r="H652">
            <v>0</v>
          </cell>
          <cell r="P652">
            <v>0</v>
          </cell>
        </row>
        <row r="653">
          <cell r="F653">
            <v>0</v>
          </cell>
          <cell r="H653">
            <v>0</v>
          </cell>
          <cell r="P653">
            <v>0</v>
          </cell>
        </row>
        <row r="654">
          <cell r="A654" t="str">
            <v>Estruturas</v>
          </cell>
          <cell r="C654" t="str">
            <v>kg</v>
          </cell>
          <cell r="D654">
            <v>10728</v>
          </cell>
          <cell r="E654">
            <v>1</v>
          </cell>
          <cell r="F654">
            <v>10728</v>
          </cell>
          <cell r="H654">
            <v>750.96</v>
          </cell>
          <cell r="I654" t="str">
            <v>E</v>
          </cell>
          <cell r="K654">
            <v>70</v>
          </cell>
          <cell r="P654">
            <v>7.0000000000000007E-2</v>
          </cell>
          <cell r="R654">
            <v>10728</v>
          </cell>
        </row>
        <row r="655">
          <cell r="F655">
            <v>0</v>
          </cell>
          <cell r="H655">
            <v>0</v>
          </cell>
          <cell r="P655">
            <v>0</v>
          </cell>
        </row>
        <row r="656">
          <cell r="A656" t="str">
            <v>Pisos em chapa xadrez</v>
          </cell>
          <cell r="C656" t="str">
            <v>kg</v>
          </cell>
          <cell r="D656">
            <v>4195</v>
          </cell>
          <cell r="E656">
            <v>1</v>
          </cell>
          <cell r="F656">
            <v>4195</v>
          </cell>
          <cell r="H656">
            <v>293.64999999999998</v>
          </cell>
          <cell r="I656" t="str">
            <v>E</v>
          </cell>
          <cell r="K656">
            <v>70</v>
          </cell>
          <cell r="P656">
            <v>7.0000000000000007E-2</v>
          </cell>
        </row>
        <row r="657">
          <cell r="F657">
            <v>0</v>
          </cell>
          <cell r="H657">
            <v>0</v>
          </cell>
          <cell r="P657">
            <v>0</v>
          </cell>
        </row>
        <row r="658">
          <cell r="A658" t="str">
            <v>Corrimão/guarda corpo</v>
          </cell>
          <cell r="C658" t="str">
            <v>kg</v>
          </cell>
          <cell r="D658">
            <v>770</v>
          </cell>
          <cell r="E658">
            <v>1</v>
          </cell>
          <cell r="F658">
            <v>770</v>
          </cell>
          <cell r="H658">
            <v>69.3</v>
          </cell>
          <cell r="I658" t="str">
            <v>E</v>
          </cell>
          <cell r="K658">
            <v>90</v>
          </cell>
          <cell r="P658">
            <v>0.09</v>
          </cell>
        </row>
        <row r="659">
          <cell r="F659">
            <v>0</v>
          </cell>
          <cell r="H659">
            <v>0</v>
          </cell>
          <cell r="P659">
            <v>0</v>
          </cell>
        </row>
        <row r="660">
          <cell r="A660" t="str">
            <v>ÁREA - SALA DE COMPRESSORES</v>
          </cell>
          <cell r="F660">
            <v>0</v>
          </cell>
          <cell r="H660">
            <v>0</v>
          </cell>
          <cell r="P660">
            <v>0</v>
          </cell>
        </row>
        <row r="661">
          <cell r="A661" t="str">
            <v>Montagem  de Estruturas Metálicas</v>
          </cell>
          <cell r="F661">
            <v>0</v>
          </cell>
          <cell r="H661">
            <v>0</v>
          </cell>
          <cell r="P661">
            <v>0</v>
          </cell>
        </row>
        <row r="662">
          <cell r="F662">
            <v>0</v>
          </cell>
          <cell r="H662">
            <v>0</v>
          </cell>
          <cell r="P662">
            <v>0</v>
          </cell>
        </row>
        <row r="663">
          <cell r="A663" t="str">
            <v>Estruturas</v>
          </cell>
          <cell r="C663" t="str">
            <v>kg</v>
          </cell>
          <cell r="D663">
            <v>12000</v>
          </cell>
          <cell r="E663">
            <v>1</v>
          </cell>
          <cell r="F663">
            <v>12000</v>
          </cell>
          <cell r="H663">
            <v>840</v>
          </cell>
          <cell r="I663" t="str">
            <v>E</v>
          </cell>
          <cell r="K663">
            <v>70</v>
          </cell>
          <cell r="P663">
            <v>7.0000000000000007E-2</v>
          </cell>
          <cell r="R663">
            <v>12000</v>
          </cell>
        </row>
        <row r="664">
          <cell r="F664">
            <v>0</v>
          </cell>
          <cell r="H664">
            <v>0</v>
          </cell>
          <cell r="P664">
            <v>0</v>
          </cell>
        </row>
        <row r="665">
          <cell r="A665" t="str">
            <v>Cobertura e Tapamento</v>
          </cell>
          <cell r="C665" t="str">
            <v>m²</v>
          </cell>
          <cell r="D665">
            <v>222</v>
          </cell>
          <cell r="F665">
            <v>0</v>
          </cell>
          <cell r="G665">
            <v>0.8</v>
          </cell>
          <cell r="H665">
            <v>177.60000000000002</v>
          </cell>
          <cell r="I665" t="str">
            <v>CT</v>
          </cell>
          <cell r="P665">
            <v>0.8</v>
          </cell>
        </row>
        <row r="666">
          <cell r="F666">
            <v>0</v>
          </cell>
          <cell r="H666">
            <v>0</v>
          </cell>
          <cell r="P666">
            <v>0</v>
          </cell>
        </row>
        <row r="667">
          <cell r="A667" t="str">
            <v>ÁREA - EXTERNA</v>
          </cell>
          <cell r="F667">
            <v>0</v>
          </cell>
          <cell r="H667">
            <v>0</v>
          </cell>
          <cell r="P667">
            <v>0</v>
          </cell>
        </row>
        <row r="668">
          <cell r="A668" t="str">
            <v>Montagem de Estruturas Metálicas do Pipe  Rack</v>
          </cell>
          <cell r="F668">
            <v>0</v>
          </cell>
          <cell r="H668">
            <v>0</v>
          </cell>
          <cell r="P668">
            <v>0</v>
          </cell>
        </row>
        <row r="669">
          <cell r="F669">
            <v>0</v>
          </cell>
          <cell r="H669">
            <v>0</v>
          </cell>
          <cell r="P669">
            <v>0</v>
          </cell>
        </row>
        <row r="670">
          <cell r="A670" t="str">
            <v>Estruturas</v>
          </cell>
          <cell r="C670" t="str">
            <v>Kg</v>
          </cell>
          <cell r="D670">
            <v>103300</v>
          </cell>
          <cell r="E670">
            <v>1</v>
          </cell>
          <cell r="F670">
            <v>103300</v>
          </cell>
          <cell r="H670">
            <v>5165</v>
          </cell>
          <cell r="I670" t="str">
            <v>E</v>
          </cell>
          <cell r="K670">
            <v>50</v>
          </cell>
          <cell r="P670">
            <v>0.05</v>
          </cell>
          <cell r="R670">
            <v>103300</v>
          </cell>
        </row>
        <row r="671">
          <cell r="F671">
            <v>0</v>
          </cell>
          <cell r="H671">
            <v>0</v>
          </cell>
          <cell r="P671">
            <v>0</v>
          </cell>
        </row>
        <row r="672">
          <cell r="A672" t="str">
            <v>Piso em chapa xadrez</v>
          </cell>
          <cell r="C672" t="str">
            <v>Kg</v>
          </cell>
          <cell r="D672">
            <v>10200</v>
          </cell>
          <cell r="E672">
            <v>1</v>
          </cell>
          <cell r="F672">
            <v>10200</v>
          </cell>
          <cell r="H672">
            <v>714</v>
          </cell>
          <cell r="I672" t="str">
            <v>E</v>
          </cell>
          <cell r="K672">
            <v>70</v>
          </cell>
          <cell r="P672">
            <v>7.0000000000000007E-2</v>
          </cell>
        </row>
        <row r="673">
          <cell r="F673">
            <v>0</v>
          </cell>
          <cell r="H673">
            <v>0</v>
          </cell>
          <cell r="P673">
            <v>0</v>
          </cell>
        </row>
        <row r="674">
          <cell r="A674" t="str">
            <v>Corrimão/guarda-corpo</v>
          </cell>
          <cell r="C674" t="str">
            <v>Kg</v>
          </cell>
          <cell r="D674">
            <v>1500</v>
          </cell>
          <cell r="E674">
            <v>1</v>
          </cell>
          <cell r="F674">
            <v>1500</v>
          </cell>
          <cell r="H674">
            <v>135</v>
          </cell>
          <cell r="I674" t="str">
            <v>E</v>
          </cell>
          <cell r="K674">
            <v>90</v>
          </cell>
          <cell r="P674">
            <v>0.09</v>
          </cell>
        </row>
        <row r="675">
          <cell r="F675">
            <v>0</v>
          </cell>
          <cell r="H675">
            <v>0</v>
          </cell>
          <cell r="P675">
            <v>0</v>
          </cell>
        </row>
        <row r="676">
          <cell r="A676" t="str">
            <v>TUBULAÇÃO</v>
          </cell>
          <cell r="P676">
            <v>0</v>
          </cell>
        </row>
        <row r="677">
          <cell r="F677">
            <v>0</v>
          </cell>
          <cell r="P677">
            <v>0</v>
          </cell>
        </row>
        <row r="678">
          <cell r="A678" t="str">
            <v>ÁREA - SALA DE COMPRESSORES</v>
          </cell>
          <cell r="F678">
            <v>0</v>
          </cell>
          <cell r="P678">
            <v>0</v>
          </cell>
        </row>
        <row r="679">
          <cell r="A679" t="str">
            <v xml:space="preserve">Tubo sem costura, ANSI B36.10, SCH.80, extremidades com  rosca NPT conforme </v>
          </cell>
          <cell r="F679">
            <v>0</v>
          </cell>
          <cell r="P679">
            <v>0</v>
          </cell>
        </row>
        <row r="680">
          <cell r="A680" t="str">
            <v>ANSI B 2.1, material em aço carbono conforme ASTM A-53 GR. A/B:</v>
          </cell>
          <cell r="F680">
            <v>0</v>
          </cell>
          <cell r="P680">
            <v>0</v>
          </cell>
        </row>
        <row r="681">
          <cell r="A681" t="str">
            <v>Diâmetro 1/2"</v>
          </cell>
          <cell r="B681" t="str">
            <v>TB80</v>
          </cell>
          <cell r="C681" t="str">
            <v>m</v>
          </cell>
          <cell r="D681">
            <v>12</v>
          </cell>
          <cell r="E681">
            <v>1.62</v>
          </cell>
          <cell r="F681">
            <v>19.440000000000001</v>
          </cell>
          <cell r="G681">
            <v>1</v>
          </cell>
          <cell r="H681">
            <v>12</v>
          </cell>
          <cell r="I681" t="str">
            <v>TACR</v>
          </cell>
          <cell r="P681">
            <v>1</v>
          </cell>
        </row>
        <row r="682">
          <cell r="F682">
            <v>0</v>
          </cell>
          <cell r="H682">
            <v>0</v>
          </cell>
          <cell r="P682">
            <v>0</v>
          </cell>
        </row>
        <row r="683">
          <cell r="A683" t="str">
            <v xml:space="preserve">Tubo sem costura, ANSI B36.10, SCH.80, extremidades com rosca NPT, conforme </v>
          </cell>
          <cell r="F683">
            <v>0</v>
          </cell>
          <cell r="H683">
            <v>0</v>
          </cell>
          <cell r="P683">
            <v>0</v>
          </cell>
        </row>
        <row r="684">
          <cell r="A684" t="str">
            <v>ANSI B 2.1, material em aço carbono conforme ASTM A-53 GR. A/B galvanizado:</v>
          </cell>
          <cell r="F684">
            <v>0</v>
          </cell>
          <cell r="H684">
            <v>0</v>
          </cell>
          <cell r="P684">
            <v>0</v>
          </cell>
        </row>
        <row r="685">
          <cell r="A685" t="str">
            <v>Diâmetro 1/2"</v>
          </cell>
          <cell r="B685" t="str">
            <v>TB80</v>
          </cell>
          <cell r="C685" t="str">
            <v>m</v>
          </cell>
          <cell r="D685">
            <v>1</v>
          </cell>
          <cell r="E685">
            <v>1.62</v>
          </cell>
          <cell r="F685">
            <v>1.62</v>
          </cell>
          <cell r="G685">
            <v>1</v>
          </cell>
          <cell r="H685">
            <v>1</v>
          </cell>
          <cell r="I685" t="str">
            <v>TACR</v>
          </cell>
          <cell r="P685">
            <v>1</v>
          </cell>
        </row>
        <row r="686">
          <cell r="A686" t="str">
            <v>Diâmetro 11/2"</v>
          </cell>
          <cell r="B686" t="str">
            <v>TB80</v>
          </cell>
          <cell r="C686" t="str">
            <v>m</v>
          </cell>
          <cell r="D686">
            <v>7</v>
          </cell>
          <cell r="E686">
            <v>5.4</v>
          </cell>
          <cell r="F686">
            <v>37.799999999999997</v>
          </cell>
          <cell r="G686">
            <v>1.5</v>
          </cell>
          <cell r="H686">
            <v>10.5</v>
          </cell>
          <cell r="I686" t="str">
            <v>TACR</v>
          </cell>
          <cell r="P686">
            <v>1.5</v>
          </cell>
        </row>
        <row r="687">
          <cell r="A687" t="str">
            <v>Diâmetro 2"</v>
          </cell>
          <cell r="B687" t="str">
            <v>TB80</v>
          </cell>
          <cell r="C687" t="str">
            <v>m</v>
          </cell>
          <cell r="D687">
            <v>1</v>
          </cell>
          <cell r="E687">
            <v>7.47</v>
          </cell>
          <cell r="F687">
            <v>7.47</v>
          </cell>
          <cell r="G687">
            <v>2</v>
          </cell>
          <cell r="H687">
            <v>2</v>
          </cell>
          <cell r="I687" t="str">
            <v>TACR</v>
          </cell>
          <cell r="P687">
            <v>2</v>
          </cell>
        </row>
        <row r="688">
          <cell r="F688">
            <v>0</v>
          </cell>
          <cell r="H688">
            <v>0</v>
          </cell>
          <cell r="P688">
            <v>0</v>
          </cell>
        </row>
        <row r="689">
          <cell r="A689" t="str">
            <v>Tubo aço carbono com costura, ANSI B36.10, SCH.40, extremidades chanfradas</v>
          </cell>
          <cell r="F689">
            <v>0</v>
          </cell>
          <cell r="H689">
            <v>0</v>
          </cell>
          <cell r="P689">
            <v>0</v>
          </cell>
        </row>
        <row r="690">
          <cell r="A690" t="str">
            <v>material em aço carbono, conforme ASTM A-53,GR. A/B:</v>
          </cell>
          <cell r="F690">
            <v>0</v>
          </cell>
          <cell r="H690">
            <v>0</v>
          </cell>
          <cell r="P690">
            <v>0</v>
          </cell>
        </row>
        <row r="691">
          <cell r="A691" t="str">
            <v>Diâmetro 21/2"</v>
          </cell>
          <cell r="B691" t="str">
            <v>TB40</v>
          </cell>
          <cell r="C691" t="str">
            <v>m</v>
          </cell>
          <cell r="D691">
            <v>10</v>
          </cell>
          <cell r="E691">
            <v>8.6199999999999992</v>
          </cell>
          <cell r="F691">
            <v>86.2</v>
          </cell>
          <cell r="G691">
            <v>2.5</v>
          </cell>
          <cell r="H691">
            <v>25</v>
          </cell>
          <cell r="I691" t="str">
            <v>TACS</v>
          </cell>
          <cell r="P691">
            <v>2.5</v>
          </cell>
        </row>
        <row r="692">
          <cell r="A692" t="str">
            <v>Diâmetro 3"</v>
          </cell>
          <cell r="B692" t="str">
            <v>TB40</v>
          </cell>
          <cell r="C692" t="str">
            <v>m</v>
          </cell>
          <cell r="D692">
            <v>26</v>
          </cell>
          <cell r="E692">
            <v>11.3</v>
          </cell>
          <cell r="F692">
            <v>293.8</v>
          </cell>
          <cell r="G692">
            <v>3</v>
          </cell>
          <cell r="H692">
            <v>78</v>
          </cell>
          <cell r="I692" t="str">
            <v>TACS</v>
          </cell>
          <cell r="P692">
            <v>3</v>
          </cell>
        </row>
        <row r="693">
          <cell r="A693" t="str">
            <v>Diâmetro 4"</v>
          </cell>
          <cell r="B693" t="str">
            <v>TB40</v>
          </cell>
          <cell r="C693" t="str">
            <v>m</v>
          </cell>
          <cell r="D693">
            <v>1</v>
          </cell>
          <cell r="E693">
            <v>16.100000000000001</v>
          </cell>
          <cell r="F693">
            <v>16.100000000000001</v>
          </cell>
          <cell r="G693">
            <v>4</v>
          </cell>
          <cell r="H693">
            <v>4</v>
          </cell>
          <cell r="I693" t="str">
            <v>TACS</v>
          </cell>
          <cell r="P693">
            <v>4</v>
          </cell>
        </row>
        <row r="694">
          <cell r="A694" t="str">
            <v>Diâmetro 6"</v>
          </cell>
          <cell r="B694" t="str">
            <v>TB40</v>
          </cell>
          <cell r="C694" t="str">
            <v>m</v>
          </cell>
          <cell r="D694">
            <v>71</v>
          </cell>
          <cell r="E694">
            <v>28.2</v>
          </cell>
          <cell r="F694">
            <v>2002.2</v>
          </cell>
          <cell r="G694">
            <v>6</v>
          </cell>
          <cell r="H694">
            <v>426</v>
          </cell>
          <cell r="I694" t="str">
            <v>TACS</v>
          </cell>
          <cell r="P694">
            <v>6</v>
          </cell>
        </row>
        <row r="695">
          <cell r="F695">
            <v>0</v>
          </cell>
          <cell r="H695">
            <v>0</v>
          </cell>
          <cell r="P695">
            <v>0</v>
          </cell>
        </row>
        <row r="696">
          <cell r="A696" t="str">
            <v xml:space="preserve">Tubo sem costura, ANSI B36.10, SCH.40, extremidades com rosca NPT, conforme </v>
          </cell>
          <cell r="F696">
            <v>0</v>
          </cell>
          <cell r="H696">
            <v>0</v>
          </cell>
          <cell r="P696">
            <v>0</v>
          </cell>
        </row>
        <row r="697">
          <cell r="A697" t="str">
            <v>ANSI B 2.1, material em aço carbono conforme ASTM A-53 GR. A/B galvanizado:</v>
          </cell>
          <cell r="F697">
            <v>0</v>
          </cell>
          <cell r="H697">
            <v>0</v>
          </cell>
          <cell r="P697">
            <v>0</v>
          </cell>
        </row>
        <row r="698">
          <cell r="A698" t="str">
            <v>Diâmetro 21/2"</v>
          </cell>
          <cell r="B698" t="str">
            <v>TB40</v>
          </cell>
          <cell r="C698" t="str">
            <v>m</v>
          </cell>
          <cell r="D698">
            <v>13</v>
          </cell>
          <cell r="E698">
            <v>8.6199999999999992</v>
          </cell>
          <cell r="F698">
            <v>112.06</v>
          </cell>
          <cell r="G698">
            <v>2.5</v>
          </cell>
          <cell r="H698">
            <v>32.5</v>
          </cell>
          <cell r="I698" t="str">
            <v>TACR</v>
          </cell>
          <cell r="P698">
            <v>2.5</v>
          </cell>
        </row>
        <row r="699">
          <cell r="F699">
            <v>0</v>
          </cell>
          <cell r="H699">
            <v>0</v>
          </cell>
          <cell r="P699">
            <v>0</v>
          </cell>
        </row>
        <row r="700">
          <cell r="A700" t="str">
            <v>Válvula esfera, 150 libras, extremidades com rosca NPT, conforme ANSI B 2.1,  material</v>
          </cell>
          <cell r="F700">
            <v>0</v>
          </cell>
          <cell r="H700">
            <v>0</v>
          </cell>
          <cell r="P700">
            <v>0</v>
          </cell>
        </row>
        <row r="701">
          <cell r="A701" t="str">
            <v xml:space="preserve"> do corpo em latão, interno aço inox ref. CIWAL figura 294 ou similar:</v>
          </cell>
          <cell r="F701">
            <v>0</v>
          </cell>
          <cell r="H701">
            <v>0</v>
          </cell>
          <cell r="P701">
            <v>0</v>
          </cell>
        </row>
        <row r="702">
          <cell r="A702" t="str">
            <v>Diâmetro 1/2"</v>
          </cell>
          <cell r="B702" t="str">
            <v>VV</v>
          </cell>
          <cell r="C702" t="str">
            <v>PC</v>
          </cell>
          <cell r="D702">
            <v>5</v>
          </cell>
          <cell r="F702">
            <v>0</v>
          </cell>
          <cell r="G702">
            <v>2</v>
          </cell>
          <cell r="H702">
            <v>10</v>
          </cell>
          <cell r="I702" t="str">
            <v>TACR</v>
          </cell>
          <cell r="P702">
            <v>2</v>
          </cell>
        </row>
        <row r="703">
          <cell r="A703" t="str">
            <v>Diâmetro 11/2"</v>
          </cell>
          <cell r="B703" t="str">
            <v>VV</v>
          </cell>
          <cell r="C703" t="str">
            <v>PC</v>
          </cell>
          <cell r="D703">
            <v>3</v>
          </cell>
          <cell r="F703">
            <v>0</v>
          </cell>
          <cell r="G703">
            <v>3</v>
          </cell>
          <cell r="H703">
            <v>9</v>
          </cell>
          <cell r="I703" t="str">
            <v>TACR</v>
          </cell>
          <cell r="P703">
            <v>3</v>
          </cell>
        </row>
        <row r="704">
          <cell r="A704" t="str">
            <v>Diâmetro 2"</v>
          </cell>
          <cell r="B704" t="str">
            <v>VV</v>
          </cell>
          <cell r="C704" t="str">
            <v>PC</v>
          </cell>
          <cell r="D704">
            <v>1</v>
          </cell>
          <cell r="F704">
            <v>0</v>
          </cell>
          <cell r="G704">
            <v>4</v>
          </cell>
          <cell r="H704">
            <v>4</v>
          </cell>
          <cell r="I704" t="str">
            <v>TACR</v>
          </cell>
          <cell r="P704">
            <v>4</v>
          </cell>
        </row>
        <row r="705">
          <cell r="F705">
            <v>0</v>
          </cell>
          <cell r="H705">
            <v>0</v>
          </cell>
          <cell r="P705">
            <v>0</v>
          </cell>
        </row>
        <row r="706">
          <cell r="A706" t="str">
            <v xml:space="preserve">Válvula esfera, 150 libras, extremidades com flange face plana material do corpo em aço </v>
          </cell>
          <cell r="F706">
            <v>0</v>
          </cell>
          <cell r="H706">
            <v>0</v>
          </cell>
          <cell r="P706">
            <v>0</v>
          </cell>
        </row>
        <row r="707">
          <cell r="A707" t="str">
            <v>carbono, interno aço inox ref. NIAGARA 303 e/ou similar:</v>
          </cell>
          <cell r="F707">
            <v>0</v>
          </cell>
          <cell r="H707">
            <v>0</v>
          </cell>
          <cell r="P707">
            <v>0</v>
          </cell>
        </row>
        <row r="708">
          <cell r="A708" t="str">
            <v>Diâmetro 21/2"</v>
          </cell>
          <cell r="B708" t="str">
            <v>VV</v>
          </cell>
          <cell r="C708" t="str">
            <v>PC</v>
          </cell>
          <cell r="D708">
            <v>1</v>
          </cell>
          <cell r="F708">
            <v>0</v>
          </cell>
          <cell r="G708">
            <v>5</v>
          </cell>
          <cell r="H708">
            <v>5</v>
          </cell>
          <cell r="I708" t="str">
            <v>TACR</v>
          </cell>
          <cell r="P708">
            <v>5</v>
          </cell>
        </row>
        <row r="709">
          <cell r="A709" t="str">
            <v>Diâmetro 3"</v>
          </cell>
          <cell r="B709" t="str">
            <v>VV</v>
          </cell>
          <cell r="C709" t="str">
            <v>PC</v>
          </cell>
          <cell r="D709">
            <v>7</v>
          </cell>
          <cell r="F709">
            <v>0</v>
          </cell>
          <cell r="G709">
            <v>6</v>
          </cell>
          <cell r="H709">
            <v>42</v>
          </cell>
          <cell r="I709" t="str">
            <v>TACR</v>
          </cell>
          <cell r="P709">
            <v>6</v>
          </cell>
        </row>
        <row r="710">
          <cell r="A710" t="str">
            <v>Diâmetro 6"</v>
          </cell>
          <cell r="B710" t="str">
            <v>VV</v>
          </cell>
          <cell r="C710" t="str">
            <v>PC</v>
          </cell>
          <cell r="D710">
            <v>10</v>
          </cell>
          <cell r="F710">
            <v>0</v>
          </cell>
          <cell r="G710">
            <v>12</v>
          </cell>
          <cell r="H710">
            <v>120</v>
          </cell>
          <cell r="I710" t="str">
            <v>TACR</v>
          </cell>
          <cell r="P710">
            <v>12</v>
          </cell>
        </row>
        <row r="711">
          <cell r="F711">
            <v>0</v>
          </cell>
          <cell r="H711">
            <v>0</v>
          </cell>
          <cell r="P711">
            <v>0</v>
          </cell>
        </row>
        <row r="712">
          <cell r="A712" t="str">
            <v>Suportes</v>
          </cell>
          <cell r="C712" t="str">
            <v>kg</v>
          </cell>
          <cell r="D712">
            <v>250</v>
          </cell>
          <cell r="E712">
            <v>1</v>
          </cell>
          <cell r="F712">
            <v>250</v>
          </cell>
          <cell r="G712">
            <v>0.15</v>
          </cell>
          <cell r="H712">
            <v>37.5</v>
          </cell>
          <cell r="I712" t="str">
            <v>F</v>
          </cell>
          <cell r="P712">
            <v>0.15</v>
          </cell>
        </row>
        <row r="713">
          <cell r="F713">
            <v>0</v>
          </cell>
          <cell r="H713">
            <v>0</v>
          </cell>
          <cell r="P713">
            <v>0</v>
          </cell>
        </row>
        <row r="714">
          <cell r="A714" t="str">
            <v>ÁREA - ESTOCAGEM E PREPARAÇÃO DE REAGENTES</v>
          </cell>
          <cell r="F714">
            <v>0</v>
          </cell>
          <cell r="H714">
            <v>0</v>
          </cell>
          <cell r="P714">
            <v>0</v>
          </cell>
        </row>
        <row r="715">
          <cell r="A715" t="str">
            <v xml:space="preserve">Tubo sem costura, ANSI B36.10, SCH.80, extremidades com rosca NPT conforme </v>
          </cell>
          <cell r="F715">
            <v>0</v>
          </cell>
          <cell r="H715">
            <v>0</v>
          </cell>
          <cell r="P715">
            <v>0</v>
          </cell>
        </row>
        <row r="716">
          <cell r="A716" t="str">
            <v>ANSI B 2.1, material em aço carbono, conforme ASTM A-53 GR. A/B:</v>
          </cell>
          <cell r="F716">
            <v>0</v>
          </cell>
          <cell r="H716">
            <v>0</v>
          </cell>
          <cell r="P716">
            <v>0</v>
          </cell>
        </row>
        <row r="717">
          <cell r="A717" t="str">
            <v>Diâmetro 1/2"</v>
          </cell>
          <cell r="B717" t="str">
            <v>TB80</v>
          </cell>
          <cell r="C717" t="str">
            <v>m</v>
          </cell>
          <cell r="D717">
            <v>1</v>
          </cell>
          <cell r="E717">
            <v>1.62</v>
          </cell>
          <cell r="F717">
            <v>1.62</v>
          </cell>
          <cell r="G717">
            <v>1</v>
          </cell>
          <cell r="H717">
            <v>1</v>
          </cell>
          <cell r="I717" t="str">
            <v>TACR</v>
          </cell>
          <cell r="P717">
            <v>1</v>
          </cell>
        </row>
        <row r="718">
          <cell r="A718" t="str">
            <v>Diâmetro 11/2"</v>
          </cell>
          <cell r="B718" t="str">
            <v>TB80</v>
          </cell>
          <cell r="C718" t="str">
            <v>m</v>
          </cell>
          <cell r="D718">
            <v>5</v>
          </cell>
          <cell r="E718">
            <v>5.4</v>
          </cell>
          <cell r="F718">
            <v>27</v>
          </cell>
          <cell r="G718">
            <v>1.5</v>
          </cell>
          <cell r="H718">
            <v>7.5</v>
          </cell>
          <cell r="I718" t="str">
            <v>TACR</v>
          </cell>
          <cell r="P718">
            <v>1.5</v>
          </cell>
        </row>
        <row r="719">
          <cell r="A719" t="str">
            <v>Diâmetro 2"</v>
          </cell>
          <cell r="B719" t="str">
            <v>TB80</v>
          </cell>
          <cell r="C719" t="str">
            <v>m</v>
          </cell>
          <cell r="D719">
            <v>55</v>
          </cell>
          <cell r="E719">
            <v>7.47</v>
          </cell>
          <cell r="F719">
            <v>410.85</v>
          </cell>
          <cell r="G719">
            <v>2</v>
          </cell>
          <cell r="H719">
            <v>110</v>
          </cell>
          <cell r="I719" t="str">
            <v>TACR</v>
          </cell>
          <cell r="P719">
            <v>2</v>
          </cell>
        </row>
        <row r="720">
          <cell r="F720">
            <v>0</v>
          </cell>
          <cell r="H720">
            <v>0</v>
          </cell>
          <cell r="P720">
            <v>0</v>
          </cell>
        </row>
        <row r="721">
          <cell r="A721" t="str">
            <v xml:space="preserve">Tubo com costura, ANSI B36.10, SCH.40, extremidades chanfradas, material em aço </v>
          </cell>
          <cell r="F721">
            <v>0</v>
          </cell>
          <cell r="H721">
            <v>0</v>
          </cell>
          <cell r="P721">
            <v>0</v>
          </cell>
        </row>
        <row r="722">
          <cell r="A722" t="str">
            <v>carbono, conforme ASTM A-53, GR. A/B:</v>
          </cell>
          <cell r="F722">
            <v>0</v>
          </cell>
          <cell r="H722">
            <v>0</v>
          </cell>
          <cell r="P722">
            <v>0</v>
          </cell>
        </row>
        <row r="723">
          <cell r="A723" t="str">
            <v>Diâmetro 21/2"</v>
          </cell>
          <cell r="B723" t="str">
            <v>TB40</v>
          </cell>
          <cell r="C723" t="str">
            <v>m</v>
          </cell>
          <cell r="D723">
            <v>46</v>
          </cell>
          <cell r="E723">
            <v>8.6199999999999992</v>
          </cell>
          <cell r="F723">
            <v>396.52</v>
          </cell>
          <cell r="G723">
            <v>2.5</v>
          </cell>
          <cell r="H723">
            <v>115</v>
          </cell>
          <cell r="I723" t="str">
            <v>TACS</v>
          </cell>
          <cell r="P723">
            <v>2.5</v>
          </cell>
        </row>
        <row r="724">
          <cell r="A724" t="str">
            <v>Diâmetro 3"</v>
          </cell>
          <cell r="B724" t="str">
            <v>TB40</v>
          </cell>
          <cell r="C724" t="str">
            <v>m</v>
          </cell>
          <cell r="D724">
            <v>61</v>
          </cell>
          <cell r="E724">
            <v>11.3</v>
          </cell>
          <cell r="F724">
            <v>689.3</v>
          </cell>
          <cell r="G724">
            <v>3</v>
          </cell>
          <cell r="H724">
            <v>183</v>
          </cell>
          <cell r="I724" t="str">
            <v>TACS</v>
          </cell>
          <cell r="P724">
            <v>3</v>
          </cell>
        </row>
        <row r="725">
          <cell r="A725" t="str">
            <v>Diâmetro 4"</v>
          </cell>
          <cell r="B725" t="str">
            <v>TB40</v>
          </cell>
          <cell r="C725" t="str">
            <v>m</v>
          </cell>
          <cell r="D725">
            <v>68</v>
          </cell>
          <cell r="E725">
            <v>16.100000000000001</v>
          </cell>
          <cell r="F725">
            <v>1094.8</v>
          </cell>
          <cell r="G725">
            <v>4</v>
          </cell>
          <cell r="H725">
            <v>272</v>
          </cell>
          <cell r="I725" t="str">
            <v>TACS</v>
          </cell>
          <cell r="P725">
            <v>4</v>
          </cell>
        </row>
        <row r="726">
          <cell r="A726" t="str">
            <v>Diâmetro 6"</v>
          </cell>
          <cell r="B726" t="str">
            <v>TB40</v>
          </cell>
          <cell r="C726" t="str">
            <v>m</v>
          </cell>
          <cell r="D726">
            <v>36</v>
          </cell>
          <cell r="E726">
            <v>28.2</v>
          </cell>
          <cell r="F726">
            <v>1015.2</v>
          </cell>
          <cell r="G726">
            <v>6</v>
          </cell>
          <cell r="H726">
            <v>216</v>
          </cell>
          <cell r="I726" t="str">
            <v>TACS</v>
          </cell>
          <cell r="P726">
            <v>6</v>
          </cell>
        </row>
        <row r="727">
          <cell r="F727">
            <v>0</v>
          </cell>
          <cell r="H727">
            <v>0</v>
          </cell>
          <cell r="P727">
            <v>0</v>
          </cell>
        </row>
        <row r="728">
          <cell r="A728" t="str">
            <v>Tubo sem costura, ANSI B36.10, SCH.80, extremidades planas material em aço carbono</v>
          </cell>
          <cell r="F728">
            <v>0</v>
          </cell>
          <cell r="H728">
            <v>0</v>
          </cell>
          <cell r="P728">
            <v>0</v>
          </cell>
        </row>
        <row r="729">
          <cell r="A729" t="str">
            <v>conforme ASTM A-53, GR. A/B:</v>
          </cell>
          <cell r="F729">
            <v>0</v>
          </cell>
          <cell r="H729">
            <v>0</v>
          </cell>
          <cell r="P729">
            <v>0</v>
          </cell>
        </row>
        <row r="730">
          <cell r="A730" t="str">
            <v>Diâmetro 1/2"</v>
          </cell>
          <cell r="B730" t="str">
            <v>TB80</v>
          </cell>
          <cell r="C730" t="str">
            <v>m</v>
          </cell>
          <cell r="D730">
            <v>2</v>
          </cell>
          <cell r="E730">
            <v>1.62</v>
          </cell>
          <cell r="F730">
            <v>3.24</v>
          </cell>
          <cell r="G730">
            <v>1</v>
          </cell>
          <cell r="H730">
            <v>2</v>
          </cell>
          <cell r="I730" t="str">
            <v>TACS</v>
          </cell>
          <cell r="P730">
            <v>1</v>
          </cell>
        </row>
        <row r="731">
          <cell r="A731" t="str">
            <v>Diâmetro 2"</v>
          </cell>
          <cell r="B731" t="str">
            <v>TB80</v>
          </cell>
          <cell r="C731" t="str">
            <v>m</v>
          </cell>
          <cell r="D731">
            <v>54</v>
          </cell>
          <cell r="E731">
            <v>7.47</v>
          </cell>
          <cell r="F731">
            <v>403.38</v>
          </cell>
          <cell r="G731">
            <v>2</v>
          </cell>
          <cell r="H731">
            <v>108</v>
          </cell>
          <cell r="I731" t="str">
            <v>TACS</v>
          </cell>
          <cell r="P731">
            <v>2</v>
          </cell>
        </row>
        <row r="732">
          <cell r="F732">
            <v>0</v>
          </cell>
          <cell r="H732">
            <v>0</v>
          </cell>
          <cell r="P732">
            <v>0</v>
          </cell>
        </row>
        <row r="733">
          <cell r="A733" t="str">
            <v>Tubo sem costura, SCH.10S, extremidades chanfradas, material em aço inox, conforme</v>
          </cell>
          <cell r="F733">
            <v>0</v>
          </cell>
          <cell r="H733">
            <v>0</v>
          </cell>
          <cell r="P733">
            <v>0</v>
          </cell>
        </row>
        <row r="734">
          <cell r="A734" t="str">
            <v>ASTM A-312 GR. TP 304:</v>
          </cell>
          <cell r="F734">
            <v>0</v>
          </cell>
          <cell r="H734">
            <v>0</v>
          </cell>
          <cell r="P734">
            <v>0</v>
          </cell>
        </row>
        <row r="735">
          <cell r="A735" t="str">
            <v>Diâmetro 11/2"</v>
          </cell>
          <cell r="B735" t="str">
            <v>TB10S</v>
          </cell>
          <cell r="C735" t="str">
            <v>m</v>
          </cell>
          <cell r="D735">
            <v>4</v>
          </cell>
          <cell r="E735">
            <v>3.16</v>
          </cell>
          <cell r="F735">
            <v>12.64</v>
          </cell>
          <cell r="G735">
            <v>2.25</v>
          </cell>
          <cell r="H735">
            <v>9</v>
          </cell>
          <cell r="I735" t="str">
            <v>TI</v>
          </cell>
          <cell r="P735">
            <v>2.25</v>
          </cell>
        </row>
        <row r="736">
          <cell r="A736" t="str">
            <v>Diâmetro 2"</v>
          </cell>
          <cell r="B736" t="str">
            <v>TB10S</v>
          </cell>
          <cell r="C736" t="str">
            <v>m</v>
          </cell>
          <cell r="D736">
            <v>8</v>
          </cell>
          <cell r="E736">
            <v>3.98</v>
          </cell>
          <cell r="F736">
            <v>31.84</v>
          </cell>
          <cell r="G736">
            <v>3</v>
          </cell>
          <cell r="H736">
            <v>24</v>
          </cell>
          <cell r="I736" t="str">
            <v>TI</v>
          </cell>
          <cell r="P736">
            <v>3</v>
          </cell>
        </row>
        <row r="737">
          <cell r="A737" t="str">
            <v>Diâmetro 3"</v>
          </cell>
          <cell r="B737" t="str">
            <v>TB10S</v>
          </cell>
          <cell r="C737" t="str">
            <v>m</v>
          </cell>
          <cell r="D737">
            <v>9</v>
          </cell>
          <cell r="E737">
            <v>6.45</v>
          </cell>
          <cell r="F737">
            <v>58.05</v>
          </cell>
          <cell r="G737">
            <v>4.5</v>
          </cell>
          <cell r="H737">
            <v>40.5</v>
          </cell>
          <cell r="I737" t="str">
            <v>TI</v>
          </cell>
          <cell r="P737">
            <v>4.5</v>
          </cell>
        </row>
        <row r="738">
          <cell r="F738">
            <v>0</v>
          </cell>
          <cell r="H738">
            <v>0</v>
          </cell>
          <cell r="P738">
            <v>0</v>
          </cell>
        </row>
        <row r="739">
          <cell r="A739" t="str">
            <v>Tubo sem costura, ANSI B 36.10, SCH 40, extremidades chanfradas, material em aço</v>
          </cell>
          <cell r="F739">
            <v>0</v>
          </cell>
          <cell r="H739">
            <v>0</v>
          </cell>
          <cell r="P739">
            <v>0</v>
          </cell>
        </row>
        <row r="740">
          <cell r="A740" t="str">
            <v>carbono conforme ASTM A-53 GR. A/B:</v>
          </cell>
          <cell r="F740">
            <v>0</v>
          </cell>
          <cell r="H740">
            <v>0</v>
          </cell>
          <cell r="P740">
            <v>0</v>
          </cell>
        </row>
        <row r="741">
          <cell r="A741" t="str">
            <v>Diâmetro 21/2"</v>
          </cell>
          <cell r="B741" t="str">
            <v>TB40</v>
          </cell>
          <cell r="C741" t="str">
            <v>m</v>
          </cell>
          <cell r="D741">
            <v>18</v>
          </cell>
          <cell r="E741">
            <v>8.6199999999999992</v>
          </cell>
          <cell r="F741">
            <v>155.16</v>
          </cell>
          <cell r="G741">
            <v>2.5</v>
          </cell>
          <cell r="H741">
            <v>45</v>
          </cell>
          <cell r="I741" t="str">
            <v>TACS</v>
          </cell>
          <cell r="P741">
            <v>2.5</v>
          </cell>
        </row>
        <row r="742">
          <cell r="A742" t="str">
            <v>Diâmetro 3"</v>
          </cell>
          <cell r="B742" t="str">
            <v>TB40</v>
          </cell>
          <cell r="C742" t="str">
            <v>m</v>
          </cell>
          <cell r="D742">
            <v>136</v>
          </cell>
          <cell r="E742">
            <v>11.3</v>
          </cell>
          <cell r="F742">
            <v>1536.8</v>
          </cell>
          <cell r="G742">
            <v>3</v>
          </cell>
          <cell r="H742">
            <v>408</v>
          </cell>
          <cell r="I742" t="str">
            <v>TACS</v>
          </cell>
          <cell r="P742">
            <v>3</v>
          </cell>
        </row>
        <row r="743">
          <cell r="A743" t="str">
            <v>Diâmetro 4"</v>
          </cell>
          <cell r="B743" t="str">
            <v>TB40</v>
          </cell>
          <cell r="C743" t="str">
            <v>m</v>
          </cell>
          <cell r="D743">
            <v>32</v>
          </cell>
          <cell r="E743">
            <v>16.100000000000001</v>
          </cell>
          <cell r="F743">
            <v>515.20000000000005</v>
          </cell>
          <cell r="G743">
            <v>4</v>
          </cell>
          <cell r="H743">
            <v>128</v>
          </cell>
          <cell r="I743" t="str">
            <v>TACS</v>
          </cell>
          <cell r="P743">
            <v>4</v>
          </cell>
        </row>
        <row r="744">
          <cell r="A744" t="str">
            <v>Diâmetro 5"</v>
          </cell>
          <cell r="B744" t="str">
            <v>TB40</v>
          </cell>
          <cell r="C744" t="str">
            <v>m</v>
          </cell>
          <cell r="D744">
            <v>2</v>
          </cell>
          <cell r="E744">
            <v>21.8</v>
          </cell>
          <cell r="F744">
            <v>43.6</v>
          </cell>
          <cell r="G744">
            <v>5</v>
          </cell>
          <cell r="H744">
            <v>10</v>
          </cell>
          <cell r="I744" t="str">
            <v>TACS</v>
          </cell>
          <cell r="P744">
            <v>5</v>
          </cell>
        </row>
        <row r="745">
          <cell r="A745" t="str">
            <v>Diâmetro 6"</v>
          </cell>
          <cell r="B745" t="str">
            <v>TB40</v>
          </cell>
          <cell r="C745" t="str">
            <v>m</v>
          </cell>
          <cell r="D745">
            <v>6</v>
          </cell>
          <cell r="E745">
            <v>28.2</v>
          </cell>
          <cell r="F745">
            <v>169.2</v>
          </cell>
          <cell r="G745">
            <v>6</v>
          </cell>
          <cell r="H745">
            <v>36</v>
          </cell>
          <cell r="I745" t="str">
            <v>TACS</v>
          </cell>
          <cell r="P745">
            <v>6</v>
          </cell>
        </row>
        <row r="746">
          <cell r="F746">
            <v>0</v>
          </cell>
          <cell r="H746">
            <v>0</v>
          </cell>
          <cell r="P746">
            <v>0</v>
          </cell>
        </row>
        <row r="747">
          <cell r="A747" t="str">
            <v>Válvula borboleta, tipo WAFER, 150 libras, material do corpo em FºFº, interno FºFº,</v>
          </cell>
          <cell r="F747">
            <v>0</v>
          </cell>
          <cell r="H747">
            <v>0</v>
          </cell>
          <cell r="P747">
            <v>0</v>
          </cell>
        </row>
        <row r="748">
          <cell r="A748" t="str">
            <v>ref. NIAGARA figura 540 e 550 ou similar:</v>
          </cell>
          <cell r="F748">
            <v>0</v>
          </cell>
          <cell r="H748">
            <v>0</v>
          </cell>
          <cell r="P748">
            <v>0</v>
          </cell>
        </row>
        <row r="749">
          <cell r="A749" t="str">
            <v>Diâmetro 4"</v>
          </cell>
          <cell r="B749" t="str">
            <v>VV</v>
          </cell>
          <cell r="C749" t="str">
            <v>PC</v>
          </cell>
          <cell r="D749">
            <v>20</v>
          </cell>
          <cell r="F749">
            <v>0</v>
          </cell>
          <cell r="G749">
            <v>8</v>
          </cell>
          <cell r="H749">
            <v>160</v>
          </cell>
          <cell r="I749" t="str">
            <v>TACS</v>
          </cell>
          <cell r="P749">
            <v>8</v>
          </cell>
        </row>
        <row r="750">
          <cell r="A750" t="str">
            <v>Diâmetro 6"</v>
          </cell>
          <cell r="B750" t="str">
            <v>VV</v>
          </cell>
          <cell r="C750" t="str">
            <v>PC</v>
          </cell>
          <cell r="D750">
            <v>1</v>
          </cell>
          <cell r="F750">
            <v>0</v>
          </cell>
          <cell r="G750">
            <v>12</v>
          </cell>
          <cell r="H750">
            <v>12</v>
          </cell>
          <cell r="I750" t="str">
            <v>TACS</v>
          </cell>
          <cell r="P750">
            <v>12</v>
          </cell>
        </row>
        <row r="751">
          <cell r="F751">
            <v>0</v>
          </cell>
          <cell r="H751">
            <v>0</v>
          </cell>
          <cell r="P751">
            <v>0</v>
          </cell>
        </row>
        <row r="752">
          <cell r="A752" t="str">
            <v xml:space="preserve">Válvula esfera, 150 libras, extremidades com rosca NPT, conforme ANSI B 2.1, material </v>
          </cell>
          <cell r="F752">
            <v>0</v>
          </cell>
          <cell r="H752">
            <v>0</v>
          </cell>
          <cell r="P752">
            <v>0</v>
          </cell>
        </row>
        <row r="753">
          <cell r="A753" t="str">
            <v>do corpo em latão, interno aço inox, ref. CIWAL figura 294 ou similar:</v>
          </cell>
          <cell r="F753">
            <v>0</v>
          </cell>
          <cell r="H753">
            <v>0</v>
          </cell>
          <cell r="P753">
            <v>0</v>
          </cell>
        </row>
        <row r="754">
          <cell r="A754" t="str">
            <v>Diâmetro 1/2"</v>
          </cell>
          <cell r="B754" t="str">
            <v>VV</v>
          </cell>
          <cell r="C754" t="str">
            <v>PC</v>
          </cell>
          <cell r="D754">
            <v>2</v>
          </cell>
          <cell r="F754">
            <v>0</v>
          </cell>
          <cell r="G754">
            <v>2</v>
          </cell>
          <cell r="H754">
            <v>4</v>
          </cell>
          <cell r="I754" t="str">
            <v>TACS</v>
          </cell>
          <cell r="P754">
            <v>2</v>
          </cell>
        </row>
        <row r="755">
          <cell r="A755" t="str">
            <v>Diâmetro 2"</v>
          </cell>
          <cell r="B755" t="str">
            <v>VV</v>
          </cell>
          <cell r="C755" t="str">
            <v>PC</v>
          </cell>
          <cell r="D755">
            <v>10</v>
          </cell>
          <cell r="F755">
            <v>0</v>
          </cell>
          <cell r="G755">
            <v>4</v>
          </cell>
          <cell r="H755">
            <v>40</v>
          </cell>
          <cell r="I755" t="str">
            <v>TACS</v>
          </cell>
          <cell r="P755">
            <v>4</v>
          </cell>
        </row>
        <row r="756">
          <cell r="F756">
            <v>0</v>
          </cell>
          <cell r="H756">
            <v>0</v>
          </cell>
          <cell r="P756">
            <v>0</v>
          </cell>
        </row>
        <row r="757">
          <cell r="A757" t="str">
            <v xml:space="preserve">Válvula diafragma, 150 libras, extremidade com flange face plana material do corpo em </v>
          </cell>
          <cell r="F757">
            <v>0</v>
          </cell>
          <cell r="H757">
            <v>0</v>
          </cell>
          <cell r="P757">
            <v>0</v>
          </cell>
        </row>
        <row r="758">
          <cell r="A758" t="str">
            <v>FºFº, interno em butil, ref. CIVA figura 675 ou similar:</v>
          </cell>
          <cell r="F758">
            <v>0</v>
          </cell>
          <cell r="H758">
            <v>0</v>
          </cell>
          <cell r="P758">
            <v>0</v>
          </cell>
        </row>
        <row r="759">
          <cell r="A759" t="str">
            <v>Diâmetro 1/2"</v>
          </cell>
          <cell r="B759" t="str">
            <v>VV</v>
          </cell>
          <cell r="C759" t="str">
            <v>PC</v>
          </cell>
          <cell r="D759">
            <v>6</v>
          </cell>
          <cell r="F759">
            <v>0</v>
          </cell>
          <cell r="G759">
            <v>2</v>
          </cell>
          <cell r="H759">
            <v>12</v>
          </cell>
          <cell r="I759" t="str">
            <v>TACS</v>
          </cell>
          <cell r="P759">
            <v>2</v>
          </cell>
        </row>
        <row r="760">
          <cell r="A760" t="str">
            <v>Diâmetro 2"</v>
          </cell>
          <cell r="B760" t="str">
            <v>VV</v>
          </cell>
          <cell r="C760" t="str">
            <v>PC</v>
          </cell>
          <cell r="D760">
            <v>16</v>
          </cell>
          <cell r="F760">
            <v>0</v>
          </cell>
          <cell r="G760">
            <v>4</v>
          </cell>
          <cell r="H760">
            <v>64</v>
          </cell>
          <cell r="I760" t="str">
            <v>TACS</v>
          </cell>
          <cell r="P760">
            <v>4</v>
          </cell>
        </row>
        <row r="761">
          <cell r="A761" t="str">
            <v>Diâmetro 21/2"</v>
          </cell>
          <cell r="B761" t="str">
            <v>VV</v>
          </cell>
          <cell r="C761" t="str">
            <v>PC</v>
          </cell>
          <cell r="D761">
            <v>5</v>
          </cell>
          <cell r="F761">
            <v>0</v>
          </cell>
          <cell r="G761">
            <v>5</v>
          </cell>
          <cell r="H761">
            <v>25</v>
          </cell>
          <cell r="I761" t="str">
            <v>TACS</v>
          </cell>
          <cell r="P761">
            <v>5</v>
          </cell>
        </row>
        <row r="762">
          <cell r="A762" t="str">
            <v>Diâmetro 3"</v>
          </cell>
          <cell r="B762" t="str">
            <v>VV</v>
          </cell>
          <cell r="C762" t="str">
            <v>PC</v>
          </cell>
          <cell r="D762">
            <v>24</v>
          </cell>
          <cell r="F762">
            <v>0</v>
          </cell>
          <cell r="G762">
            <v>6</v>
          </cell>
          <cell r="H762">
            <v>144</v>
          </cell>
          <cell r="I762" t="str">
            <v>TACS</v>
          </cell>
          <cell r="P762">
            <v>6</v>
          </cell>
        </row>
        <row r="763">
          <cell r="A763" t="str">
            <v>Diâmetro 4"</v>
          </cell>
          <cell r="B763" t="str">
            <v>VV</v>
          </cell>
          <cell r="C763" t="str">
            <v>PC</v>
          </cell>
          <cell r="D763">
            <v>19</v>
          </cell>
          <cell r="F763">
            <v>0</v>
          </cell>
          <cell r="G763">
            <v>8</v>
          </cell>
          <cell r="H763">
            <v>152</v>
          </cell>
          <cell r="I763" t="str">
            <v>TACS</v>
          </cell>
          <cell r="P763">
            <v>8</v>
          </cell>
        </row>
        <row r="764">
          <cell r="F764">
            <v>0</v>
          </cell>
          <cell r="H764">
            <v>0</v>
          </cell>
          <cell r="P764">
            <v>0</v>
          </cell>
        </row>
        <row r="765">
          <cell r="A765" t="str">
            <v>Válvula esfera, 150 libras, extremidades com flange face plana, material do corpo em aço</v>
          </cell>
          <cell r="F765">
            <v>0</v>
          </cell>
          <cell r="H765">
            <v>0</v>
          </cell>
          <cell r="P765">
            <v>0</v>
          </cell>
        </row>
        <row r="766">
          <cell r="A766" t="str">
            <v>carbono, interno aço inox, ref. NIAGARA 303 ou similar:</v>
          </cell>
          <cell r="F766">
            <v>0</v>
          </cell>
          <cell r="H766">
            <v>0</v>
          </cell>
          <cell r="P766">
            <v>0</v>
          </cell>
        </row>
        <row r="767">
          <cell r="A767" t="str">
            <v>Diâmetro 21/2"</v>
          </cell>
          <cell r="B767" t="str">
            <v>VV</v>
          </cell>
          <cell r="C767" t="str">
            <v>PC</v>
          </cell>
          <cell r="D767">
            <v>10</v>
          </cell>
          <cell r="F767">
            <v>0</v>
          </cell>
          <cell r="G767">
            <v>5</v>
          </cell>
          <cell r="H767">
            <v>50</v>
          </cell>
          <cell r="I767" t="str">
            <v>TACS</v>
          </cell>
          <cell r="P767">
            <v>5</v>
          </cell>
        </row>
        <row r="768">
          <cell r="A768" t="str">
            <v>Diâmetro 4"</v>
          </cell>
          <cell r="B768" t="str">
            <v>VV</v>
          </cell>
          <cell r="C768" t="str">
            <v>PC</v>
          </cell>
          <cell r="D768">
            <v>2</v>
          </cell>
          <cell r="F768">
            <v>0</v>
          </cell>
          <cell r="G768">
            <v>8</v>
          </cell>
          <cell r="H768">
            <v>16</v>
          </cell>
          <cell r="I768" t="str">
            <v>TACS</v>
          </cell>
          <cell r="P768">
            <v>8</v>
          </cell>
        </row>
        <row r="769">
          <cell r="F769">
            <v>0</v>
          </cell>
          <cell r="H769">
            <v>0</v>
          </cell>
          <cell r="P769">
            <v>0</v>
          </cell>
        </row>
        <row r="770">
          <cell r="A770" t="str">
            <v>Válvula de retenção, 800 libras, extremidades com encaixe para solda, material do corpo</v>
          </cell>
          <cell r="F770">
            <v>0</v>
          </cell>
          <cell r="H770">
            <v>0</v>
          </cell>
          <cell r="P770">
            <v>0</v>
          </cell>
        </row>
        <row r="771">
          <cell r="A771" t="str">
            <v>em aço carbono, interno aço inox, ref. CIWAL figura 251 ou similar:</v>
          </cell>
          <cell r="F771">
            <v>0</v>
          </cell>
          <cell r="H771">
            <v>0</v>
          </cell>
          <cell r="P771">
            <v>0</v>
          </cell>
        </row>
        <row r="772">
          <cell r="A772" t="str">
            <v>Diâmetro 2"</v>
          </cell>
          <cell r="B772" t="str">
            <v>VV</v>
          </cell>
          <cell r="C772" t="str">
            <v>PC</v>
          </cell>
          <cell r="D772">
            <v>2</v>
          </cell>
          <cell r="F772">
            <v>0</v>
          </cell>
          <cell r="G772">
            <v>4</v>
          </cell>
          <cell r="H772">
            <v>8</v>
          </cell>
          <cell r="I772" t="str">
            <v>TACS</v>
          </cell>
          <cell r="P772">
            <v>4</v>
          </cell>
        </row>
        <row r="773">
          <cell r="F773">
            <v>0</v>
          </cell>
          <cell r="H773">
            <v>0</v>
          </cell>
          <cell r="P773">
            <v>0</v>
          </cell>
        </row>
        <row r="774">
          <cell r="A774" t="str">
            <v>Válvula de retenção, tipo WAFER, 150 libras, material do corpo em aço carbono</v>
          </cell>
          <cell r="F774">
            <v>0</v>
          </cell>
          <cell r="H774">
            <v>0</v>
          </cell>
          <cell r="P774">
            <v>0</v>
          </cell>
        </row>
        <row r="775">
          <cell r="A775" t="str">
            <v>interno aço inox, ref. NIAGARA figura 80-111B e 80-111A ou similar:</v>
          </cell>
          <cell r="F775">
            <v>0</v>
          </cell>
          <cell r="H775">
            <v>0</v>
          </cell>
          <cell r="P775">
            <v>0</v>
          </cell>
        </row>
        <row r="776">
          <cell r="A776" t="str">
            <v>Diâmetro 21/2"</v>
          </cell>
          <cell r="B776" t="str">
            <v>VV</v>
          </cell>
          <cell r="C776" t="str">
            <v>PC</v>
          </cell>
          <cell r="D776">
            <v>3</v>
          </cell>
          <cell r="F776">
            <v>0</v>
          </cell>
          <cell r="G776">
            <v>5</v>
          </cell>
          <cell r="H776">
            <v>15</v>
          </cell>
          <cell r="I776" t="str">
            <v>TACS</v>
          </cell>
          <cell r="P776">
            <v>5</v>
          </cell>
        </row>
        <row r="777">
          <cell r="F777">
            <v>0</v>
          </cell>
          <cell r="H777">
            <v>0</v>
          </cell>
          <cell r="P777">
            <v>0</v>
          </cell>
        </row>
        <row r="778">
          <cell r="A778" t="str">
            <v>Válvula de retenção, tipo WAFER, 150 libras, material do corpo em aço carbono, interno</v>
          </cell>
          <cell r="F778">
            <v>0</v>
          </cell>
          <cell r="H778">
            <v>0</v>
          </cell>
          <cell r="P778">
            <v>0</v>
          </cell>
        </row>
        <row r="779">
          <cell r="A779" t="str">
            <v>aço inox, ref. NIAGARA figura 80-460B ou similar:</v>
          </cell>
          <cell r="F779">
            <v>0</v>
          </cell>
          <cell r="H779">
            <v>0</v>
          </cell>
          <cell r="P779">
            <v>0</v>
          </cell>
        </row>
        <row r="780">
          <cell r="A780" t="str">
            <v>Diâmetro 21/2"</v>
          </cell>
          <cell r="B780" t="str">
            <v>VV</v>
          </cell>
          <cell r="C780" t="str">
            <v>PC</v>
          </cell>
          <cell r="D780">
            <v>1</v>
          </cell>
          <cell r="F780">
            <v>0</v>
          </cell>
          <cell r="G780">
            <v>5</v>
          </cell>
          <cell r="H780">
            <v>5</v>
          </cell>
          <cell r="I780" t="str">
            <v>TACS</v>
          </cell>
          <cell r="P780">
            <v>5</v>
          </cell>
        </row>
        <row r="781">
          <cell r="A781" t="str">
            <v>Diâmetro 3"</v>
          </cell>
          <cell r="B781" t="str">
            <v>VV</v>
          </cell>
          <cell r="C781" t="str">
            <v>PC</v>
          </cell>
          <cell r="D781">
            <v>7</v>
          </cell>
          <cell r="F781">
            <v>0</v>
          </cell>
          <cell r="G781">
            <v>6</v>
          </cell>
          <cell r="H781">
            <v>42</v>
          </cell>
          <cell r="I781" t="str">
            <v>TACS</v>
          </cell>
          <cell r="P781">
            <v>6</v>
          </cell>
        </row>
        <row r="782">
          <cell r="A782" t="str">
            <v>Diâmetro 4"</v>
          </cell>
          <cell r="B782" t="str">
            <v>VV</v>
          </cell>
          <cell r="C782" t="str">
            <v>PC</v>
          </cell>
          <cell r="D782">
            <v>2</v>
          </cell>
          <cell r="F782">
            <v>0</v>
          </cell>
          <cell r="G782">
            <v>8</v>
          </cell>
          <cell r="H782">
            <v>16</v>
          </cell>
          <cell r="I782" t="str">
            <v>TACS</v>
          </cell>
          <cell r="P782">
            <v>8</v>
          </cell>
        </row>
        <row r="783">
          <cell r="F783">
            <v>0</v>
          </cell>
          <cell r="H783">
            <v>0</v>
          </cell>
          <cell r="P783">
            <v>0</v>
          </cell>
        </row>
        <row r="784">
          <cell r="A784" t="str">
            <v>Suportes</v>
          </cell>
          <cell r="C784" t="str">
            <v>kg</v>
          </cell>
          <cell r="D784">
            <v>1000</v>
          </cell>
          <cell r="E784">
            <v>1</v>
          </cell>
          <cell r="F784">
            <v>1000</v>
          </cell>
          <cell r="G784">
            <v>0.15</v>
          </cell>
          <cell r="H784">
            <v>150</v>
          </cell>
          <cell r="I784" t="str">
            <v>F</v>
          </cell>
          <cell r="P784">
            <v>0.15</v>
          </cell>
        </row>
        <row r="785">
          <cell r="F785">
            <v>0</v>
          </cell>
          <cell r="H785">
            <v>0</v>
          </cell>
          <cell r="P785">
            <v>0</v>
          </cell>
        </row>
        <row r="786">
          <cell r="A786" t="str">
            <v>ÁREA - PRÉDIO DO PENEIRAMENTO</v>
          </cell>
          <cell r="F786">
            <v>0</v>
          </cell>
          <cell r="H786">
            <v>0</v>
          </cell>
          <cell r="P786">
            <v>0</v>
          </cell>
        </row>
        <row r="787">
          <cell r="A787" t="str">
            <v xml:space="preserve">Tubo sem costura, ANSI B36.10, SCH.80, extremidades com rosca NPT conforme </v>
          </cell>
          <cell r="F787">
            <v>0</v>
          </cell>
          <cell r="H787">
            <v>0</v>
          </cell>
          <cell r="P787">
            <v>0</v>
          </cell>
        </row>
        <row r="788">
          <cell r="A788" t="str">
            <v>ANSI B 2.1, material em aço carbono, conforme ASTM A-53 GR. A/B:</v>
          </cell>
          <cell r="F788">
            <v>0</v>
          </cell>
          <cell r="H788">
            <v>0</v>
          </cell>
          <cell r="P788">
            <v>0</v>
          </cell>
        </row>
        <row r="789">
          <cell r="A789" t="str">
            <v>Diâmetro 1/2"</v>
          </cell>
          <cell r="B789" t="str">
            <v>TB80</v>
          </cell>
          <cell r="C789" t="str">
            <v>m</v>
          </cell>
          <cell r="D789">
            <v>3</v>
          </cell>
          <cell r="E789">
            <v>1.62</v>
          </cell>
          <cell r="F789">
            <v>4.8600000000000003</v>
          </cell>
          <cell r="G789">
            <v>1</v>
          </cell>
          <cell r="H789">
            <v>3</v>
          </cell>
          <cell r="I789" t="str">
            <v>TACR</v>
          </cell>
          <cell r="P789">
            <v>1</v>
          </cell>
        </row>
        <row r="790">
          <cell r="A790" t="str">
            <v>Diâmetro 3/4"</v>
          </cell>
          <cell r="B790" t="str">
            <v>TB80</v>
          </cell>
          <cell r="C790" t="str">
            <v>m</v>
          </cell>
          <cell r="D790">
            <v>3</v>
          </cell>
          <cell r="E790">
            <v>2.19</v>
          </cell>
          <cell r="F790">
            <v>6.57</v>
          </cell>
          <cell r="G790">
            <v>1</v>
          </cell>
          <cell r="H790">
            <v>3</v>
          </cell>
          <cell r="I790" t="str">
            <v>TACR</v>
          </cell>
          <cell r="P790">
            <v>1</v>
          </cell>
        </row>
        <row r="791">
          <cell r="A791" t="str">
            <v>Diâmetro 1"</v>
          </cell>
          <cell r="B791" t="str">
            <v>TB80</v>
          </cell>
          <cell r="C791" t="str">
            <v>m</v>
          </cell>
          <cell r="D791">
            <v>3</v>
          </cell>
          <cell r="E791">
            <v>3.23</v>
          </cell>
          <cell r="F791">
            <v>9.69</v>
          </cell>
          <cell r="G791">
            <v>1</v>
          </cell>
          <cell r="H791">
            <v>3</v>
          </cell>
          <cell r="I791" t="str">
            <v>TACR</v>
          </cell>
          <cell r="P791">
            <v>1</v>
          </cell>
        </row>
        <row r="792">
          <cell r="A792" t="str">
            <v>Diâmetro 2"</v>
          </cell>
          <cell r="B792" t="str">
            <v>TB80</v>
          </cell>
          <cell r="C792" t="str">
            <v>m</v>
          </cell>
          <cell r="D792">
            <v>120</v>
          </cell>
          <cell r="E792">
            <v>7.47</v>
          </cell>
          <cell r="F792">
            <v>896.4</v>
          </cell>
          <cell r="G792">
            <v>2</v>
          </cell>
          <cell r="H792">
            <v>240</v>
          </cell>
          <cell r="I792" t="str">
            <v>TACR</v>
          </cell>
          <cell r="P792">
            <v>2</v>
          </cell>
        </row>
        <row r="793">
          <cell r="F793">
            <v>0</v>
          </cell>
          <cell r="H793">
            <v>0</v>
          </cell>
          <cell r="P793">
            <v>0</v>
          </cell>
        </row>
        <row r="794">
          <cell r="A794" t="str">
            <v>Tubo de PEAD, PN 16, extremidade plana material em polietileno de alta densidade</v>
          </cell>
          <cell r="F794">
            <v>0</v>
          </cell>
          <cell r="H794">
            <v>0</v>
          </cell>
          <cell r="P794">
            <v>0</v>
          </cell>
        </row>
        <row r="795">
          <cell r="A795" t="str">
            <v>Diâmetro 180 mm</v>
          </cell>
          <cell r="B795" t="str">
            <v>TBPEAD</v>
          </cell>
          <cell r="C795" t="str">
            <v>m</v>
          </cell>
          <cell r="D795">
            <v>6</v>
          </cell>
          <cell r="E795">
            <v>4.5999999999999996</v>
          </cell>
          <cell r="F795">
            <v>27.6</v>
          </cell>
          <cell r="G795">
            <v>0.44</v>
          </cell>
          <cell r="H795">
            <v>2.64</v>
          </cell>
          <cell r="I795" t="str">
            <v>TPEADS</v>
          </cell>
          <cell r="P795">
            <v>0.44</v>
          </cell>
        </row>
        <row r="796">
          <cell r="A796" t="str">
            <v>Diâmetro  225 mm</v>
          </cell>
          <cell r="B796" t="str">
            <v>TBPEAD</v>
          </cell>
          <cell r="C796" t="str">
            <v>m</v>
          </cell>
          <cell r="D796">
            <v>10</v>
          </cell>
          <cell r="E796">
            <v>5.7</v>
          </cell>
          <cell r="F796">
            <v>57</v>
          </cell>
          <cell r="G796">
            <v>0.55000000000000004</v>
          </cell>
          <cell r="H796">
            <v>5.5</v>
          </cell>
          <cell r="I796" t="str">
            <v>TPEADS</v>
          </cell>
          <cell r="P796">
            <v>0.55000000000000004</v>
          </cell>
        </row>
        <row r="797">
          <cell r="A797" t="str">
            <v>Diâmetro  315 mm</v>
          </cell>
          <cell r="B797" t="str">
            <v>TBPEAD</v>
          </cell>
          <cell r="C797" t="str">
            <v>m</v>
          </cell>
          <cell r="D797">
            <v>75</v>
          </cell>
          <cell r="E797">
            <v>6.8</v>
          </cell>
          <cell r="F797">
            <v>510</v>
          </cell>
          <cell r="G797">
            <v>0.66</v>
          </cell>
          <cell r="H797">
            <v>49.5</v>
          </cell>
          <cell r="I797" t="str">
            <v>TPEADS</v>
          </cell>
          <cell r="P797">
            <v>0.66</v>
          </cell>
        </row>
        <row r="798">
          <cell r="A798" t="str">
            <v>Diâmetro  355 mm</v>
          </cell>
          <cell r="B798" t="str">
            <v>TBPEAD</v>
          </cell>
          <cell r="C798" t="str">
            <v>m</v>
          </cell>
          <cell r="D798">
            <v>11</v>
          </cell>
          <cell r="E798">
            <v>7.9</v>
          </cell>
          <cell r="F798">
            <v>86.9</v>
          </cell>
          <cell r="G798">
            <v>0.77</v>
          </cell>
          <cell r="H798">
            <v>8.4700000000000006</v>
          </cell>
          <cell r="I798" t="str">
            <v>TPEADS</v>
          </cell>
          <cell r="P798">
            <v>0.77</v>
          </cell>
        </row>
        <row r="799">
          <cell r="A799" t="str">
            <v>Diâmetro  500 mm</v>
          </cell>
          <cell r="B799" t="str">
            <v>TBPEAD</v>
          </cell>
          <cell r="C799" t="str">
            <v>m</v>
          </cell>
          <cell r="D799">
            <v>18</v>
          </cell>
          <cell r="E799">
            <v>11.3</v>
          </cell>
          <cell r="F799">
            <v>203.4</v>
          </cell>
          <cell r="G799">
            <v>1.04</v>
          </cell>
          <cell r="H799">
            <v>18.72</v>
          </cell>
          <cell r="I799" t="str">
            <v>TPEADS</v>
          </cell>
          <cell r="P799">
            <v>1.04</v>
          </cell>
        </row>
        <row r="800">
          <cell r="A800" t="str">
            <v>Diâmetro  630 mm</v>
          </cell>
          <cell r="B800" t="str">
            <v>TBPEAD</v>
          </cell>
          <cell r="C800" t="str">
            <v>m</v>
          </cell>
          <cell r="D800">
            <v>18</v>
          </cell>
          <cell r="E800">
            <v>17</v>
          </cell>
          <cell r="F800">
            <v>306</v>
          </cell>
          <cell r="G800">
            <v>1.31</v>
          </cell>
          <cell r="H800">
            <v>23.58</v>
          </cell>
          <cell r="I800" t="str">
            <v>TPEADS</v>
          </cell>
          <cell r="P800">
            <v>1.31</v>
          </cell>
        </row>
        <row r="801">
          <cell r="F801">
            <v>0</v>
          </cell>
          <cell r="H801">
            <v>0</v>
          </cell>
          <cell r="P801">
            <v>0</v>
          </cell>
        </row>
        <row r="802">
          <cell r="A802" t="str">
            <v xml:space="preserve">Tubo com costura, ANSI B 36.10, SCH.80, extremidades chanfradas, material em aço </v>
          </cell>
          <cell r="F802">
            <v>0</v>
          </cell>
          <cell r="H802">
            <v>0</v>
          </cell>
          <cell r="P802">
            <v>0</v>
          </cell>
        </row>
        <row r="803">
          <cell r="A803" t="str">
            <v xml:space="preserve">carbono conforme ASTM A-53, GR.A: </v>
          </cell>
          <cell r="F803">
            <v>0</v>
          </cell>
          <cell r="H803">
            <v>0</v>
          </cell>
          <cell r="P803">
            <v>0</v>
          </cell>
        </row>
        <row r="804">
          <cell r="A804" t="str">
            <v>Diâmetro 8"</v>
          </cell>
          <cell r="B804" t="str">
            <v>TB80</v>
          </cell>
          <cell r="C804" t="str">
            <v>m</v>
          </cell>
          <cell r="D804">
            <v>13</v>
          </cell>
          <cell r="E804">
            <v>64.56</v>
          </cell>
          <cell r="F804">
            <v>839.28</v>
          </cell>
          <cell r="G804">
            <v>8</v>
          </cell>
          <cell r="H804">
            <v>104</v>
          </cell>
          <cell r="I804" t="str">
            <v>TACS</v>
          </cell>
          <cell r="P804">
            <v>8</v>
          </cell>
        </row>
        <row r="805">
          <cell r="F805">
            <v>0</v>
          </cell>
          <cell r="H805">
            <v>0</v>
          </cell>
          <cell r="P805">
            <v>0</v>
          </cell>
        </row>
        <row r="806">
          <cell r="A806" t="str">
            <v xml:space="preserve">Tubo com costura, ANSI B36.10, SCH.40, extremidade chanfrada material em aço </v>
          </cell>
          <cell r="F806">
            <v>0</v>
          </cell>
          <cell r="H806">
            <v>0</v>
          </cell>
          <cell r="P806">
            <v>0</v>
          </cell>
        </row>
        <row r="807">
          <cell r="A807" t="str">
            <v>carbono, conforme ASTM A53, GR.A/B:</v>
          </cell>
          <cell r="F807">
            <v>0</v>
          </cell>
          <cell r="H807">
            <v>0</v>
          </cell>
          <cell r="P807">
            <v>0</v>
          </cell>
        </row>
        <row r="808">
          <cell r="A808" t="str">
            <v>Diâmetro 21/2"</v>
          </cell>
          <cell r="B808" t="str">
            <v>TB40</v>
          </cell>
          <cell r="C808" t="str">
            <v>m</v>
          </cell>
          <cell r="D808">
            <v>22</v>
          </cell>
          <cell r="E808">
            <v>8.6199999999999992</v>
          </cell>
          <cell r="F808">
            <v>189.64</v>
          </cell>
          <cell r="G808">
            <v>2.5</v>
          </cell>
          <cell r="H808">
            <v>55</v>
          </cell>
          <cell r="I808" t="str">
            <v>TACS</v>
          </cell>
          <cell r="P808">
            <v>2.5</v>
          </cell>
        </row>
        <row r="809">
          <cell r="A809" t="str">
            <v>Diâmetro 4"</v>
          </cell>
          <cell r="B809" t="str">
            <v>TB40</v>
          </cell>
          <cell r="C809" t="str">
            <v>m</v>
          </cell>
          <cell r="D809">
            <v>1</v>
          </cell>
          <cell r="E809">
            <v>16.100000000000001</v>
          </cell>
          <cell r="F809">
            <v>16.100000000000001</v>
          </cell>
          <cell r="G809">
            <v>4</v>
          </cell>
          <cell r="H809">
            <v>4</v>
          </cell>
          <cell r="I809" t="str">
            <v>TACS</v>
          </cell>
          <cell r="P809">
            <v>4</v>
          </cell>
        </row>
        <row r="810">
          <cell r="A810" t="str">
            <v>Diâmetro 6"</v>
          </cell>
          <cell r="B810" t="str">
            <v>TB40</v>
          </cell>
          <cell r="C810" t="str">
            <v>m</v>
          </cell>
          <cell r="D810">
            <v>70</v>
          </cell>
          <cell r="E810">
            <v>28.2</v>
          </cell>
          <cell r="F810">
            <v>1974</v>
          </cell>
          <cell r="G810">
            <v>6</v>
          </cell>
          <cell r="H810">
            <v>420</v>
          </cell>
          <cell r="I810" t="str">
            <v>TACS</v>
          </cell>
          <cell r="P810">
            <v>6</v>
          </cell>
        </row>
        <row r="811">
          <cell r="A811" t="str">
            <v>Diâmetro 8"</v>
          </cell>
          <cell r="B811" t="str">
            <v>TB40</v>
          </cell>
          <cell r="C811" t="str">
            <v>m</v>
          </cell>
          <cell r="D811">
            <v>47</v>
          </cell>
          <cell r="E811">
            <v>42.5</v>
          </cell>
          <cell r="F811">
            <v>1997.5</v>
          </cell>
          <cell r="G811">
            <v>8</v>
          </cell>
          <cell r="H811">
            <v>376</v>
          </cell>
          <cell r="I811" t="str">
            <v>TACS</v>
          </cell>
          <cell r="P811">
            <v>8</v>
          </cell>
        </row>
        <row r="812">
          <cell r="A812" t="str">
            <v>Diâmetro 10"</v>
          </cell>
          <cell r="B812" t="str">
            <v>TB40</v>
          </cell>
          <cell r="C812" t="str">
            <v>m</v>
          </cell>
          <cell r="D812">
            <v>90</v>
          </cell>
          <cell r="E812">
            <v>60.2</v>
          </cell>
          <cell r="F812">
            <v>5418</v>
          </cell>
          <cell r="G812">
            <v>10</v>
          </cell>
          <cell r="H812">
            <v>900</v>
          </cell>
          <cell r="I812" t="str">
            <v>TACS</v>
          </cell>
          <cell r="P812">
            <v>10</v>
          </cell>
        </row>
        <row r="813">
          <cell r="F813">
            <v>0</v>
          </cell>
          <cell r="H813">
            <v>0</v>
          </cell>
          <cell r="P813">
            <v>0</v>
          </cell>
        </row>
        <row r="814">
          <cell r="A814" t="str">
            <v xml:space="preserve">Tubo com costura, ANSI B 36.10, STD, extremidades chanfradas, material em aço </v>
          </cell>
          <cell r="F814">
            <v>0</v>
          </cell>
          <cell r="H814">
            <v>0</v>
          </cell>
          <cell r="P814">
            <v>0</v>
          </cell>
        </row>
        <row r="815">
          <cell r="A815" t="str">
            <v>carbono, conforme ASTM A-139:</v>
          </cell>
          <cell r="F815">
            <v>0</v>
          </cell>
          <cell r="H815">
            <v>0</v>
          </cell>
          <cell r="P815">
            <v>0</v>
          </cell>
        </row>
        <row r="816">
          <cell r="A816" t="str">
            <v>Diâmetro 12"</v>
          </cell>
          <cell r="B816" t="str">
            <v>TBSTD</v>
          </cell>
          <cell r="C816" t="str">
            <v>m</v>
          </cell>
          <cell r="D816">
            <v>250</v>
          </cell>
          <cell r="E816">
            <v>73.8</v>
          </cell>
          <cell r="F816">
            <v>18450</v>
          </cell>
          <cell r="G816">
            <v>10</v>
          </cell>
          <cell r="H816">
            <v>2500</v>
          </cell>
          <cell r="I816" t="str">
            <v>TACS</v>
          </cell>
          <cell r="P816">
            <v>10</v>
          </cell>
        </row>
        <row r="817">
          <cell r="A817" t="str">
            <v>Diâmetro 14"</v>
          </cell>
          <cell r="B817" t="str">
            <v>TBSTD</v>
          </cell>
          <cell r="C817" t="str">
            <v>m</v>
          </cell>
          <cell r="D817">
            <v>15</v>
          </cell>
          <cell r="E817">
            <v>81.2</v>
          </cell>
          <cell r="F817">
            <v>1218</v>
          </cell>
          <cell r="G817">
            <v>12</v>
          </cell>
          <cell r="H817">
            <v>180</v>
          </cell>
          <cell r="I817" t="str">
            <v>TACS</v>
          </cell>
          <cell r="P817">
            <v>12</v>
          </cell>
        </row>
        <row r="818">
          <cell r="F818">
            <v>0</v>
          </cell>
          <cell r="H818">
            <v>0</v>
          </cell>
          <cell r="P818">
            <v>0</v>
          </cell>
        </row>
        <row r="819">
          <cell r="A819" t="str">
            <v xml:space="preserve">Tubo com costura, ANSI B 36.10, STD, extremidades chanfradas, material em aço </v>
          </cell>
          <cell r="F819">
            <v>0</v>
          </cell>
          <cell r="H819">
            <v>0</v>
          </cell>
          <cell r="P819">
            <v>0</v>
          </cell>
        </row>
        <row r="820">
          <cell r="A820" t="str">
            <v>carbono, conforme ASTM A-134:</v>
          </cell>
          <cell r="F820">
            <v>0</v>
          </cell>
          <cell r="H820">
            <v>0</v>
          </cell>
          <cell r="P820">
            <v>0</v>
          </cell>
        </row>
        <row r="821">
          <cell r="A821" t="str">
            <v>Diâmetro 16"</v>
          </cell>
          <cell r="B821" t="str">
            <v>TBSTD</v>
          </cell>
          <cell r="C821" t="str">
            <v>m</v>
          </cell>
          <cell r="D821">
            <v>5</v>
          </cell>
          <cell r="E821">
            <v>93.1</v>
          </cell>
          <cell r="F821">
            <v>465.5</v>
          </cell>
          <cell r="G821">
            <v>14</v>
          </cell>
          <cell r="H821">
            <v>70</v>
          </cell>
          <cell r="I821" t="str">
            <v>TACS</v>
          </cell>
          <cell r="P821">
            <v>14</v>
          </cell>
        </row>
        <row r="822">
          <cell r="A822" t="str">
            <v>Diâmetro 18"</v>
          </cell>
          <cell r="B822" t="str">
            <v>TBSTD</v>
          </cell>
          <cell r="C822" t="str">
            <v>m</v>
          </cell>
          <cell r="D822">
            <v>20</v>
          </cell>
          <cell r="E822">
            <v>105</v>
          </cell>
          <cell r="F822">
            <v>2100</v>
          </cell>
          <cell r="G822">
            <v>16</v>
          </cell>
          <cell r="H822">
            <v>320</v>
          </cell>
          <cell r="I822" t="str">
            <v>TACS</v>
          </cell>
          <cell r="P822">
            <v>16</v>
          </cell>
        </row>
        <row r="823">
          <cell r="A823" t="str">
            <v>Diâmetro 20"</v>
          </cell>
          <cell r="B823" t="str">
            <v>TBSTD</v>
          </cell>
          <cell r="C823" t="str">
            <v>m</v>
          </cell>
          <cell r="D823">
            <v>18</v>
          </cell>
          <cell r="E823">
            <v>117</v>
          </cell>
          <cell r="F823">
            <v>2106</v>
          </cell>
          <cell r="G823">
            <v>16</v>
          </cell>
          <cell r="H823">
            <v>288</v>
          </cell>
          <cell r="I823" t="str">
            <v>TACS</v>
          </cell>
          <cell r="P823">
            <v>16</v>
          </cell>
        </row>
        <row r="824">
          <cell r="F824">
            <v>0</v>
          </cell>
          <cell r="H824">
            <v>0</v>
          </cell>
          <cell r="P824">
            <v>0</v>
          </cell>
        </row>
        <row r="825">
          <cell r="A825" t="str">
            <v>Válvula borboleta, tipo WAFER, 150 libras, material do corpo em FºFº, interno em FºFº</v>
          </cell>
          <cell r="F825">
            <v>0</v>
          </cell>
          <cell r="H825">
            <v>0</v>
          </cell>
          <cell r="P825">
            <v>0</v>
          </cell>
        </row>
        <row r="826">
          <cell r="A826" t="str">
            <v>ref. NIAGARA figura 540 e 550 ou similar:</v>
          </cell>
          <cell r="F826">
            <v>0</v>
          </cell>
          <cell r="H826">
            <v>0</v>
          </cell>
          <cell r="P826">
            <v>0</v>
          </cell>
        </row>
        <row r="827">
          <cell r="A827" t="str">
            <v>Diâmetro 6"</v>
          </cell>
          <cell r="B827" t="str">
            <v>VV</v>
          </cell>
          <cell r="C827" t="str">
            <v>PC</v>
          </cell>
          <cell r="D827">
            <v>3</v>
          </cell>
          <cell r="F827">
            <v>0</v>
          </cell>
          <cell r="G827">
            <v>12</v>
          </cell>
          <cell r="H827">
            <v>36</v>
          </cell>
          <cell r="I827" t="str">
            <v>TACS</v>
          </cell>
          <cell r="P827">
            <v>12</v>
          </cell>
        </row>
        <row r="828">
          <cell r="A828" t="str">
            <v>Diâmetro 8"</v>
          </cell>
          <cell r="B828" t="str">
            <v>VV</v>
          </cell>
          <cell r="C828" t="str">
            <v>PC</v>
          </cell>
          <cell r="D828">
            <v>9</v>
          </cell>
          <cell r="F828">
            <v>0</v>
          </cell>
          <cell r="G828">
            <v>16</v>
          </cell>
          <cell r="H828">
            <v>144</v>
          </cell>
          <cell r="I828" t="str">
            <v>TACS</v>
          </cell>
          <cell r="P828">
            <v>16</v>
          </cell>
        </row>
        <row r="829">
          <cell r="A829" t="str">
            <v>Diâmetro 10"</v>
          </cell>
          <cell r="B829" t="str">
            <v>VV</v>
          </cell>
          <cell r="C829" t="str">
            <v>PC</v>
          </cell>
          <cell r="D829">
            <v>18</v>
          </cell>
          <cell r="F829">
            <v>0</v>
          </cell>
          <cell r="G829">
            <v>20</v>
          </cell>
          <cell r="H829">
            <v>360</v>
          </cell>
          <cell r="I829" t="str">
            <v>TACS</v>
          </cell>
          <cell r="P829">
            <v>20</v>
          </cell>
        </row>
        <row r="830">
          <cell r="A830" t="str">
            <v>Diâmetro 12"</v>
          </cell>
          <cell r="B830" t="str">
            <v>VV</v>
          </cell>
          <cell r="C830" t="str">
            <v>PC</v>
          </cell>
          <cell r="D830">
            <v>9</v>
          </cell>
          <cell r="F830">
            <v>0</v>
          </cell>
          <cell r="G830">
            <v>24</v>
          </cell>
          <cell r="H830">
            <v>216</v>
          </cell>
          <cell r="I830" t="str">
            <v>TACS</v>
          </cell>
          <cell r="P830">
            <v>24</v>
          </cell>
        </row>
        <row r="831">
          <cell r="F831">
            <v>0</v>
          </cell>
          <cell r="H831">
            <v>0</v>
          </cell>
          <cell r="P831">
            <v>0</v>
          </cell>
        </row>
        <row r="832">
          <cell r="A832" t="str">
            <v xml:space="preserve">Válvula diafragma, 150 libras, extremidade com rosca NPT conforme ANSI B 2.1 </v>
          </cell>
          <cell r="F832">
            <v>0</v>
          </cell>
          <cell r="H832">
            <v>0</v>
          </cell>
          <cell r="P832">
            <v>0</v>
          </cell>
        </row>
        <row r="833">
          <cell r="A833" t="str">
            <v xml:space="preserve">material do corpo em FºFº, interno em borracha, ref. CIVA tipo KB - passagem reta ou </v>
          </cell>
          <cell r="F833">
            <v>0</v>
          </cell>
          <cell r="H833">
            <v>0</v>
          </cell>
          <cell r="P833">
            <v>0</v>
          </cell>
        </row>
        <row r="834">
          <cell r="A834" t="str">
            <v>similar:</v>
          </cell>
          <cell r="F834">
            <v>0</v>
          </cell>
          <cell r="H834">
            <v>0</v>
          </cell>
          <cell r="P834">
            <v>0</v>
          </cell>
        </row>
        <row r="835">
          <cell r="A835" t="str">
            <v>Diâmetro 1"</v>
          </cell>
          <cell r="B835" t="str">
            <v>VV</v>
          </cell>
          <cell r="C835" t="str">
            <v>PC</v>
          </cell>
          <cell r="D835">
            <v>5</v>
          </cell>
          <cell r="F835">
            <v>0</v>
          </cell>
          <cell r="G835">
            <v>2</v>
          </cell>
          <cell r="H835">
            <v>10</v>
          </cell>
          <cell r="I835" t="str">
            <v>TACS</v>
          </cell>
          <cell r="P835">
            <v>2</v>
          </cell>
        </row>
        <row r="836">
          <cell r="F836">
            <v>0</v>
          </cell>
          <cell r="H836">
            <v>0</v>
          </cell>
          <cell r="P836">
            <v>0</v>
          </cell>
        </row>
        <row r="837">
          <cell r="A837" t="str">
            <v xml:space="preserve">Válvula esfera, 150 libras, extremidade com rosca NPT conforme ANSI B 2.1, material do </v>
          </cell>
          <cell r="F837">
            <v>0</v>
          </cell>
          <cell r="H837">
            <v>0</v>
          </cell>
          <cell r="P837">
            <v>0</v>
          </cell>
        </row>
        <row r="838">
          <cell r="A838" t="str">
            <v>corpo em latão, interno aço inox, ref. CIWAL figura 294 ou similar:</v>
          </cell>
          <cell r="F838">
            <v>0</v>
          </cell>
          <cell r="H838">
            <v>0</v>
          </cell>
          <cell r="P838">
            <v>0</v>
          </cell>
        </row>
        <row r="839">
          <cell r="A839" t="str">
            <v>Diâmetro 1/2"</v>
          </cell>
          <cell r="B839" t="str">
            <v>VV</v>
          </cell>
          <cell r="C839" t="str">
            <v>PC</v>
          </cell>
          <cell r="D839">
            <v>10</v>
          </cell>
          <cell r="F839">
            <v>0</v>
          </cell>
          <cell r="G839">
            <v>2</v>
          </cell>
          <cell r="H839">
            <v>20</v>
          </cell>
          <cell r="I839" t="str">
            <v>TACR</v>
          </cell>
          <cell r="P839">
            <v>2</v>
          </cell>
        </row>
        <row r="840">
          <cell r="A840" t="str">
            <v>Diâmetro 3/4"</v>
          </cell>
          <cell r="B840" t="str">
            <v>VV</v>
          </cell>
          <cell r="C840" t="str">
            <v>PC</v>
          </cell>
          <cell r="D840">
            <v>4</v>
          </cell>
          <cell r="F840">
            <v>0</v>
          </cell>
          <cell r="G840">
            <v>2</v>
          </cell>
          <cell r="H840">
            <v>8</v>
          </cell>
          <cell r="I840" t="str">
            <v>TACR</v>
          </cell>
          <cell r="P840">
            <v>2</v>
          </cell>
        </row>
        <row r="841">
          <cell r="A841" t="str">
            <v>Diâmetro 11/2"</v>
          </cell>
          <cell r="B841" t="str">
            <v>VV</v>
          </cell>
          <cell r="C841" t="str">
            <v>PC</v>
          </cell>
          <cell r="D841">
            <v>5</v>
          </cell>
          <cell r="F841">
            <v>0</v>
          </cell>
          <cell r="G841">
            <v>3</v>
          </cell>
          <cell r="H841">
            <v>15</v>
          </cell>
          <cell r="I841" t="str">
            <v>TACR</v>
          </cell>
          <cell r="P841">
            <v>3</v>
          </cell>
        </row>
        <row r="842">
          <cell r="A842" t="str">
            <v>Diâmetro 2"</v>
          </cell>
          <cell r="B842" t="str">
            <v>VV</v>
          </cell>
          <cell r="C842" t="str">
            <v>PC</v>
          </cell>
          <cell r="D842">
            <v>42</v>
          </cell>
          <cell r="F842">
            <v>0</v>
          </cell>
          <cell r="G842">
            <v>4</v>
          </cell>
          <cell r="H842">
            <v>168</v>
          </cell>
          <cell r="I842" t="str">
            <v>TACR</v>
          </cell>
          <cell r="P842">
            <v>4</v>
          </cell>
        </row>
        <row r="843">
          <cell r="F843">
            <v>0</v>
          </cell>
          <cell r="H843">
            <v>0</v>
          </cell>
          <cell r="P843">
            <v>0</v>
          </cell>
        </row>
        <row r="844">
          <cell r="A844" t="str">
            <v>Válvula de retenção três vias, 150 libras, extremidades com flange face plana, material</v>
          </cell>
          <cell r="F844">
            <v>0</v>
          </cell>
          <cell r="H844">
            <v>0</v>
          </cell>
          <cell r="P844">
            <v>0</v>
          </cell>
        </row>
        <row r="845">
          <cell r="A845" t="str">
            <v>do corpo em FºFº, interno em borracha, ref. TECH-TAYLOR VALVE ou similar:</v>
          </cell>
          <cell r="F845">
            <v>0</v>
          </cell>
          <cell r="H845">
            <v>0</v>
          </cell>
          <cell r="P845">
            <v>0</v>
          </cell>
        </row>
        <row r="846">
          <cell r="A846" t="str">
            <v>Diâmetro 12"</v>
          </cell>
          <cell r="B846" t="str">
            <v>VV</v>
          </cell>
          <cell r="C846" t="str">
            <v>PC</v>
          </cell>
          <cell r="D846">
            <v>2</v>
          </cell>
          <cell r="F846">
            <v>0</v>
          </cell>
          <cell r="G846">
            <v>24</v>
          </cell>
          <cell r="H846">
            <v>48</v>
          </cell>
          <cell r="I846" t="str">
            <v>TACR</v>
          </cell>
          <cell r="P846">
            <v>24</v>
          </cell>
        </row>
        <row r="847">
          <cell r="A847" t="str">
            <v>Diâmetro 18"</v>
          </cell>
          <cell r="B847" t="str">
            <v>VV</v>
          </cell>
          <cell r="C847" t="str">
            <v>PC</v>
          </cell>
          <cell r="D847">
            <v>1</v>
          </cell>
          <cell r="F847">
            <v>0</v>
          </cell>
          <cell r="G847">
            <v>36</v>
          </cell>
          <cell r="H847">
            <v>36</v>
          </cell>
          <cell r="I847" t="str">
            <v>TACR</v>
          </cell>
          <cell r="P847">
            <v>36</v>
          </cell>
        </row>
        <row r="848">
          <cell r="F848">
            <v>0</v>
          </cell>
          <cell r="H848">
            <v>0</v>
          </cell>
          <cell r="P848">
            <v>0</v>
          </cell>
        </row>
        <row r="849">
          <cell r="A849" t="str">
            <v>Válvula de retenção, tipo WAFER, 150 libras, material do corpo em FºFº,</v>
          </cell>
          <cell r="F849">
            <v>0</v>
          </cell>
          <cell r="H849">
            <v>0</v>
          </cell>
          <cell r="P849">
            <v>0</v>
          </cell>
        </row>
        <row r="850">
          <cell r="A850" t="str">
            <v xml:space="preserve"> interno aço inox, ref. NIAGARA figura 80-111B e 80-111A ou similar:</v>
          </cell>
          <cell r="F850">
            <v>0</v>
          </cell>
          <cell r="H850">
            <v>0</v>
          </cell>
          <cell r="P850">
            <v>0</v>
          </cell>
        </row>
        <row r="851">
          <cell r="A851" t="str">
            <v xml:space="preserve"> Diâmetro 6"</v>
          </cell>
          <cell r="B851" t="str">
            <v>VV</v>
          </cell>
          <cell r="C851" t="str">
            <v>PC</v>
          </cell>
          <cell r="D851">
            <v>1</v>
          </cell>
          <cell r="F851">
            <v>0</v>
          </cell>
          <cell r="G851">
            <v>5.7</v>
          </cell>
          <cell r="H851">
            <v>5.7</v>
          </cell>
          <cell r="I851" t="str">
            <v>TACR</v>
          </cell>
          <cell r="P851">
            <v>5.7</v>
          </cell>
        </row>
        <row r="852">
          <cell r="F852">
            <v>0</v>
          </cell>
          <cell r="H852">
            <v>0</v>
          </cell>
          <cell r="P852">
            <v>0</v>
          </cell>
        </row>
        <row r="853">
          <cell r="A853" t="str">
            <v>Suportes</v>
          </cell>
          <cell r="C853" t="str">
            <v>kg</v>
          </cell>
          <cell r="D853">
            <v>2500</v>
          </cell>
          <cell r="E853">
            <v>1</v>
          </cell>
          <cell r="F853">
            <v>2500</v>
          </cell>
          <cell r="G853">
            <v>0.15</v>
          </cell>
          <cell r="H853">
            <v>375</v>
          </cell>
          <cell r="I853" t="str">
            <v>F</v>
          </cell>
          <cell r="P853">
            <v>0.15</v>
          </cell>
        </row>
        <row r="854">
          <cell r="F854">
            <v>0</v>
          </cell>
          <cell r="H854">
            <v>0</v>
          </cell>
          <cell r="P854">
            <v>0</v>
          </cell>
        </row>
        <row r="855">
          <cell r="A855" t="str">
            <v>ÁREA - FLOTAÇÃO</v>
          </cell>
          <cell r="F855">
            <v>0</v>
          </cell>
          <cell r="H855">
            <v>0</v>
          </cell>
          <cell r="P855">
            <v>0</v>
          </cell>
        </row>
        <row r="856">
          <cell r="A856" t="str">
            <v xml:space="preserve">Tubo sem costura, ANSI B 36.10, SCH.80, extremidades com rosca NPT conforme </v>
          </cell>
          <cell r="F856">
            <v>0</v>
          </cell>
          <cell r="H856">
            <v>0</v>
          </cell>
          <cell r="P856">
            <v>0</v>
          </cell>
        </row>
        <row r="857">
          <cell r="A857" t="str">
            <v>ANSI B 2.1, material em aço carbono, conforme ASTM A-53 GR.A/B:</v>
          </cell>
          <cell r="F857">
            <v>0</v>
          </cell>
          <cell r="H857">
            <v>0</v>
          </cell>
          <cell r="P857">
            <v>0</v>
          </cell>
        </row>
        <row r="858">
          <cell r="A858" t="str">
            <v>Diâmetro 3/4"</v>
          </cell>
          <cell r="B858" t="str">
            <v>TB80</v>
          </cell>
          <cell r="C858" t="str">
            <v>m</v>
          </cell>
          <cell r="D858">
            <v>5</v>
          </cell>
          <cell r="E858">
            <v>2.19</v>
          </cell>
          <cell r="F858">
            <v>10.95</v>
          </cell>
          <cell r="G858">
            <v>1</v>
          </cell>
          <cell r="H858">
            <v>5</v>
          </cell>
          <cell r="I858" t="str">
            <v>TACR</v>
          </cell>
          <cell r="P858">
            <v>1</v>
          </cell>
        </row>
        <row r="859">
          <cell r="A859" t="str">
            <v>Diâmetro 11/2"</v>
          </cell>
          <cell r="B859" t="str">
            <v>TB80</v>
          </cell>
          <cell r="C859" t="str">
            <v>m</v>
          </cell>
          <cell r="D859">
            <v>5</v>
          </cell>
          <cell r="E859">
            <v>5.4</v>
          </cell>
          <cell r="F859">
            <v>27</v>
          </cell>
          <cell r="G859">
            <v>1.5</v>
          </cell>
          <cell r="H859">
            <v>7.5</v>
          </cell>
          <cell r="I859" t="str">
            <v>TACR</v>
          </cell>
          <cell r="P859">
            <v>1.5</v>
          </cell>
        </row>
        <row r="860">
          <cell r="A860" t="str">
            <v>Diâmetro 2"</v>
          </cell>
          <cell r="B860" t="str">
            <v>TB80</v>
          </cell>
          <cell r="C860" t="str">
            <v>m</v>
          </cell>
          <cell r="D860">
            <v>10</v>
          </cell>
          <cell r="E860">
            <v>7.47</v>
          </cell>
          <cell r="F860">
            <v>74.7</v>
          </cell>
          <cell r="G860">
            <v>2</v>
          </cell>
          <cell r="H860">
            <v>20</v>
          </cell>
          <cell r="I860" t="str">
            <v>TACR</v>
          </cell>
          <cell r="P860">
            <v>2</v>
          </cell>
        </row>
        <row r="861">
          <cell r="F861">
            <v>0</v>
          </cell>
          <cell r="H861">
            <v>0</v>
          </cell>
          <cell r="P861">
            <v>0</v>
          </cell>
        </row>
        <row r="862">
          <cell r="A862" t="str">
            <v xml:space="preserve">Tubo sem costura, ANSI B 36.10, SCH.80, extremidades com rosca NPT, conforme </v>
          </cell>
          <cell r="F862">
            <v>0</v>
          </cell>
          <cell r="H862">
            <v>0</v>
          </cell>
          <cell r="P862">
            <v>0</v>
          </cell>
        </row>
        <row r="863">
          <cell r="A863" t="str">
            <v>ANSI B 2.1, material em aço carbono, conforme ASTM A-53 GR.A/B galvanizado:</v>
          </cell>
          <cell r="F863">
            <v>0</v>
          </cell>
          <cell r="H863">
            <v>0</v>
          </cell>
          <cell r="P863">
            <v>0</v>
          </cell>
        </row>
        <row r="864">
          <cell r="A864" t="str">
            <v>Diâmetro 1/2"</v>
          </cell>
          <cell r="B864" t="str">
            <v>TB80</v>
          </cell>
          <cell r="C864" t="str">
            <v>m</v>
          </cell>
          <cell r="D864">
            <v>30</v>
          </cell>
          <cell r="E864">
            <v>1.62</v>
          </cell>
          <cell r="F864">
            <v>48.6</v>
          </cell>
          <cell r="G864">
            <v>1</v>
          </cell>
          <cell r="H864">
            <v>30</v>
          </cell>
          <cell r="I864" t="str">
            <v>TACR</v>
          </cell>
          <cell r="P864">
            <v>1</v>
          </cell>
        </row>
        <row r="865">
          <cell r="A865" t="str">
            <v>Diâmetro 3/4"</v>
          </cell>
          <cell r="B865" t="str">
            <v>TB80</v>
          </cell>
          <cell r="C865" t="str">
            <v>m</v>
          </cell>
          <cell r="D865">
            <v>20</v>
          </cell>
          <cell r="E865">
            <v>2.19</v>
          </cell>
          <cell r="F865">
            <v>43.8</v>
          </cell>
          <cell r="G865">
            <v>1</v>
          </cell>
          <cell r="H865">
            <v>20</v>
          </cell>
          <cell r="I865" t="str">
            <v>TACR</v>
          </cell>
          <cell r="P865">
            <v>1</v>
          </cell>
        </row>
        <row r="866">
          <cell r="A866" t="str">
            <v>Diâmetro 1"</v>
          </cell>
          <cell r="B866" t="str">
            <v>TB80</v>
          </cell>
          <cell r="C866" t="str">
            <v>m</v>
          </cell>
          <cell r="D866">
            <v>10</v>
          </cell>
          <cell r="E866">
            <v>3.23</v>
          </cell>
          <cell r="F866">
            <v>32.299999999999997</v>
          </cell>
          <cell r="G866">
            <v>1</v>
          </cell>
          <cell r="H866">
            <v>10</v>
          </cell>
          <cell r="I866" t="str">
            <v>TACR</v>
          </cell>
          <cell r="P866">
            <v>1</v>
          </cell>
        </row>
        <row r="867">
          <cell r="F867">
            <v>0</v>
          </cell>
          <cell r="H867">
            <v>0</v>
          </cell>
          <cell r="P867">
            <v>0</v>
          </cell>
        </row>
        <row r="868">
          <cell r="A868" t="str">
            <v>Tubo de PEAD, PN 16, extremidade plana material em polietileno de alta densidade</v>
          </cell>
          <cell r="F868">
            <v>0</v>
          </cell>
          <cell r="H868">
            <v>0</v>
          </cell>
          <cell r="P868">
            <v>0</v>
          </cell>
        </row>
        <row r="869">
          <cell r="A869" t="str">
            <v>Diâmetro 125 mm</v>
          </cell>
          <cell r="B869" t="str">
            <v>TBPEAD</v>
          </cell>
          <cell r="C869" t="str">
            <v>m</v>
          </cell>
          <cell r="D869">
            <v>25</v>
          </cell>
          <cell r="E869">
            <v>2.6</v>
          </cell>
          <cell r="F869">
            <v>65</v>
          </cell>
          <cell r="G869">
            <v>0.22</v>
          </cell>
          <cell r="H869">
            <v>5.5</v>
          </cell>
          <cell r="I869" t="str">
            <v>TPEADS</v>
          </cell>
          <cell r="P869">
            <v>0.22</v>
          </cell>
        </row>
        <row r="870">
          <cell r="A870" t="str">
            <v>Diâmetro  160 mm</v>
          </cell>
          <cell r="B870" t="str">
            <v>TBPEAD</v>
          </cell>
          <cell r="C870" t="str">
            <v>m</v>
          </cell>
          <cell r="D870">
            <v>30</v>
          </cell>
          <cell r="E870">
            <v>3.6</v>
          </cell>
          <cell r="F870">
            <v>108</v>
          </cell>
          <cell r="G870">
            <v>0.33</v>
          </cell>
          <cell r="H870">
            <v>9.9</v>
          </cell>
          <cell r="I870" t="str">
            <v>TPEADS</v>
          </cell>
          <cell r="P870">
            <v>0.33</v>
          </cell>
        </row>
        <row r="871">
          <cell r="A871" t="str">
            <v>Diâmetro  250 mm</v>
          </cell>
          <cell r="B871" t="str">
            <v>TBPEAD</v>
          </cell>
          <cell r="C871" t="str">
            <v>m</v>
          </cell>
          <cell r="D871">
            <v>10</v>
          </cell>
          <cell r="E871">
            <v>6.25</v>
          </cell>
          <cell r="F871">
            <v>62.5</v>
          </cell>
          <cell r="G871">
            <v>0.6</v>
          </cell>
          <cell r="H871">
            <v>6</v>
          </cell>
          <cell r="I871" t="str">
            <v>TPEADS</v>
          </cell>
          <cell r="P871">
            <v>0.6</v>
          </cell>
        </row>
        <row r="872">
          <cell r="A872" t="str">
            <v>Diâmetro  280 mm</v>
          </cell>
          <cell r="B872" t="str">
            <v>TBPEAD</v>
          </cell>
          <cell r="C872" t="str">
            <v>m</v>
          </cell>
          <cell r="D872">
            <v>20</v>
          </cell>
          <cell r="E872">
            <v>6.4</v>
          </cell>
          <cell r="F872">
            <v>128</v>
          </cell>
          <cell r="G872">
            <v>0.66</v>
          </cell>
          <cell r="H872">
            <v>13.2</v>
          </cell>
          <cell r="I872" t="str">
            <v>TPEADS</v>
          </cell>
          <cell r="P872">
            <v>0.66</v>
          </cell>
        </row>
        <row r="873">
          <cell r="A873" t="str">
            <v>Diâmetro  355 mm</v>
          </cell>
          <cell r="B873" t="str">
            <v>TBPEAD</v>
          </cell>
          <cell r="C873" t="str">
            <v>m</v>
          </cell>
          <cell r="D873">
            <v>20</v>
          </cell>
          <cell r="E873">
            <v>7.9</v>
          </cell>
          <cell r="F873">
            <v>158</v>
          </cell>
          <cell r="G873">
            <v>0.77</v>
          </cell>
          <cell r="H873">
            <v>15.4</v>
          </cell>
          <cell r="I873" t="str">
            <v>TPEADS</v>
          </cell>
          <cell r="P873">
            <v>0.77</v>
          </cell>
        </row>
        <row r="874">
          <cell r="F874">
            <v>0</v>
          </cell>
          <cell r="H874">
            <v>0</v>
          </cell>
          <cell r="P874">
            <v>0</v>
          </cell>
        </row>
        <row r="875">
          <cell r="A875" t="str">
            <v>Tubo com costura, ANSI B 36.10, SCH.40, extremidades chanfradas, material em aço</v>
          </cell>
          <cell r="F875">
            <v>0</v>
          </cell>
          <cell r="H875">
            <v>0</v>
          </cell>
          <cell r="P875">
            <v>0</v>
          </cell>
        </row>
        <row r="876">
          <cell r="A876" t="str">
            <v>carbono, conforme ASTM A-53 GR.A/B:</v>
          </cell>
          <cell r="F876">
            <v>0</v>
          </cell>
          <cell r="H876">
            <v>0</v>
          </cell>
          <cell r="P876">
            <v>0</v>
          </cell>
        </row>
        <row r="877">
          <cell r="A877" t="str">
            <v>Diâmetro 3"</v>
          </cell>
          <cell r="B877" t="str">
            <v>TB40</v>
          </cell>
          <cell r="C877" t="str">
            <v>m</v>
          </cell>
          <cell r="D877">
            <v>20</v>
          </cell>
          <cell r="E877">
            <v>11.3</v>
          </cell>
          <cell r="F877">
            <v>226</v>
          </cell>
          <cell r="G877">
            <v>3</v>
          </cell>
          <cell r="H877">
            <v>60</v>
          </cell>
          <cell r="I877" t="str">
            <v>TACS</v>
          </cell>
          <cell r="P877">
            <v>3</v>
          </cell>
        </row>
        <row r="878">
          <cell r="A878" t="str">
            <v>Diâmetro 4"</v>
          </cell>
          <cell r="B878" t="str">
            <v>TB40</v>
          </cell>
          <cell r="C878" t="str">
            <v>m</v>
          </cell>
          <cell r="D878">
            <v>15</v>
          </cell>
          <cell r="E878">
            <v>16.100000000000001</v>
          </cell>
          <cell r="F878">
            <v>241.5</v>
          </cell>
          <cell r="G878">
            <v>4</v>
          </cell>
          <cell r="H878">
            <v>60</v>
          </cell>
          <cell r="I878" t="str">
            <v>TACS</v>
          </cell>
          <cell r="P878">
            <v>4</v>
          </cell>
        </row>
        <row r="879">
          <cell r="A879" t="str">
            <v>Diâmetro 6"</v>
          </cell>
          <cell r="B879" t="str">
            <v>TB40</v>
          </cell>
          <cell r="C879" t="str">
            <v>m</v>
          </cell>
          <cell r="D879">
            <v>30</v>
          </cell>
          <cell r="E879">
            <v>28.2</v>
          </cell>
          <cell r="F879">
            <v>846</v>
          </cell>
          <cell r="G879">
            <v>6</v>
          </cell>
          <cell r="H879">
            <v>180</v>
          </cell>
          <cell r="I879" t="str">
            <v>TACS</v>
          </cell>
          <cell r="P879">
            <v>6</v>
          </cell>
        </row>
        <row r="880">
          <cell r="A880" t="str">
            <v>Diâmetro 8"</v>
          </cell>
          <cell r="B880" t="str">
            <v>TB40</v>
          </cell>
          <cell r="C880" t="str">
            <v>m</v>
          </cell>
          <cell r="D880">
            <v>20</v>
          </cell>
          <cell r="E880">
            <v>42.5</v>
          </cell>
          <cell r="F880">
            <v>850</v>
          </cell>
          <cell r="G880">
            <v>8</v>
          </cell>
          <cell r="H880">
            <v>160</v>
          </cell>
          <cell r="I880" t="str">
            <v>TACS</v>
          </cell>
          <cell r="P880">
            <v>8</v>
          </cell>
        </row>
        <row r="881">
          <cell r="A881" t="str">
            <v>Diâmetro 10"</v>
          </cell>
          <cell r="B881" t="str">
            <v>TB40</v>
          </cell>
          <cell r="C881" t="str">
            <v>m</v>
          </cell>
          <cell r="D881">
            <v>10</v>
          </cell>
          <cell r="E881">
            <v>60.2</v>
          </cell>
          <cell r="F881">
            <v>602</v>
          </cell>
          <cell r="G881">
            <v>10</v>
          </cell>
          <cell r="H881">
            <v>100</v>
          </cell>
          <cell r="I881" t="str">
            <v>TACS</v>
          </cell>
          <cell r="P881">
            <v>10</v>
          </cell>
        </row>
        <row r="882">
          <cell r="F882">
            <v>0</v>
          </cell>
          <cell r="H882">
            <v>0</v>
          </cell>
          <cell r="P882">
            <v>0</v>
          </cell>
        </row>
        <row r="883">
          <cell r="A883" t="str">
            <v>Tubo com costura, ANSI B 36.10, SCH.XXS, extremidades chanfradas, material em aço</v>
          </cell>
          <cell r="F883">
            <v>0</v>
          </cell>
          <cell r="H883">
            <v>0</v>
          </cell>
          <cell r="P883">
            <v>0</v>
          </cell>
        </row>
        <row r="884">
          <cell r="A884" t="str">
            <v>carbono, conforme ASTM A-53 GR.A/B:</v>
          </cell>
          <cell r="F884">
            <v>0</v>
          </cell>
          <cell r="H884">
            <v>0</v>
          </cell>
          <cell r="P884">
            <v>0</v>
          </cell>
        </row>
        <row r="885">
          <cell r="A885" t="str">
            <v>Diâmetro 4"</v>
          </cell>
          <cell r="B885" t="str">
            <v>TBXXS</v>
          </cell>
          <cell r="C885" t="str">
            <v>m</v>
          </cell>
          <cell r="D885">
            <v>2</v>
          </cell>
          <cell r="E885">
            <v>41</v>
          </cell>
          <cell r="F885">
            <v>82</v>
          </cell>
          <cell r="G885">
            <v>4</v>
          </cell>
          <cell r="H885">
            <v>8</v>
          </cell>
          <cell r="I885" t="str">
            <v>TACS</v>
          </cell>
          <cell r="P885">
            <v>4</v>
          </cell>
        </row>
        <row r="886">
          <cell r="A886" t="str">
            <v>Diâmetro 6"</v>
          </cell>
          <cell r="B886" t="str">
            <v>TBXXS</v>
          </cell>
          <cell r="C886" t="str">
            <v>m</v>
          </cell>
          <cell r="D886">
            <v>30</v>
          </cell>
          <cell r="E886">
            <v>79</v>
          </cell>
          <cell r="F886">
            <v>2370</v>
          </cell>
          <cell r="G886">
            <v>6</v>
          </cell>
          <cell r="H886">
            <v>180</v>
          </cell>
          <cell r="I886" t="str">
            <v>TACS</v>
          </cell>
          <cell r="P886">
            <v>6</v>
          </cell>
        </row>
        <row r="887">
          <cell r="A887" t="str">
            <v>Diâmetro 8"</v>
          </cell>
          <cell r="B887" t="str">
            <v>TBXXS</v>
          </cell>
          <cell r="C887" t="str">
            <v>m</v>
          </cell>
          <cell r="D887">
            <v>20</v>
          </cell>
          <cell r="E887">
            <v>103</v>
          </cell>
          <cell r="F887">
            <v>2060</v>
          </cell>
          <cell r="G887">
            <v>8</v>
          </cell>
          <cell r="H887">
            <v>160</v>
          </cell>
          <cell r="I887" t="str">
            <v>TACS</v>
          </cell>
          <cell r="P887">
            <v>8</v>
          </cell>
        </row>
        <row r="888">
          <cell r="F888">
            <v>0</v>
          </cell>
          <cell r="H888">
            <v>0</v>
          </cell>
          <cell r="P888">
            <v>0</v>
          </cell>
        </row>
        <row r="889">
          <cell r="A889" t="str">
            <v>Válvula borboleta, tipo WAFER, 150 libras, material do corpo em FºFº, interno em FºFº.</v>
          </cell>
          <cell r="F889">
            <v>0</v>
          </cell>
          <cell r="H889">
            <v>0</v>
          </cell>
          <cell r="P889">
            <v>0</v>
          </cell>
        </row>
        <row r="890">
          <cell r="A890" t="str">
            <v>ref. NIAGARA figura 540 e 550 ou similar:</v>
          </cell>
          <cell r="F890">
            <v>0</v>
          </cell>
          <cell r="H890">
            <v>0</v>
          </cell>
          <cell r="P890">
            <v>0</v>
          </cell>
        </row>
        <row r="891">
          <cell r="A891" t="str">
            <v>Diâmetro 3"</v>
          </cell>
          <cell r="B891" t="str">
            <v>VV</v>
          </cell>
          <cell r="C891" t="str">
            <v>PC</v>
          </cell>
          <cell r="D891">
            <v>7</v>
          </cell>
          <cell r="F891">
            <v>0</v>
          </cell>
          <cell r="G891">
            <v>6</v>
          </cell>
          <cell r="H891">
            <v>42</v>
          </cell>
          <cell r="I891" t="str">
            <v>TACS</v>
          </cell>
          <cell r="P891">
            <v>6</v>
          </cell>
        </row>
        <row r="892">
          <cell r="A892" t="str">
            <v>Diâmetro 4"</v>
          </cell>
          <cell r="B892" t="str">
            <v>VV</v>
          </cell>
          <cell r="C892" t="str">
            <v>PC</v>
          </cell>
          <cell r="D892">
            <v>3</v>
          </cell>
          <cell r="F892">
            <v>0</v>
          </cell>
          <cell r="G892">
            <v>8</v>
          </cell>
          <cell r="H892">
            <v>24</v>
          </cell>
          <cell r="I892" t="str">
            <v>TACS</v>
          </cell>
          <cell r="P892">
            <v>8</v>
          </cell>
        </row>
        <row r="893">
          <cell r="F893">
            <v>0</v>
          </cell>
          <cell r="H893">
            <v>0</v>
          </cell>
          <cell r="P893">
            <v>0</v>
          </cell>
        </row>
        <row r="894">
          <cell r="A894" t="str">
            <v xml:space="preserve">Válvula diafragma, 150 libras, extremidades com rosca NPT conforme ANSI B 2.1  </v>
          </cell>
          <cell r="F894">
            <v>0</v>
          </cell>
          <cell r="H894">
            <v>0</v>
          </cell>
          <cell r="P894">
            <v>0</v>
          </cell>
        </row>
        <row r="895">
          <cell r="A895" t="str">
            <v xml:space="preserve">material do corpo em FºFº, interno em borracha, ref. CIVA tipo KB - passagem reta ou </v>
          </cell>
          <cell r="F895">
            <v>0</v>
          </cell>
          <cell r="H895">
            <v>0</v>
          </cell>
          <cell r="P895">
            <v>0</v>
          </cell>
        </row>
        <row r="896">
          <cell r="A896" t="str">
            <v>similar:</v>
          </cell>
          <cell r="F896">
            <v>0</v>
          </cell>
          <cell r="H896">
            <v>0</v>
          </cell>
          <cell r="P896">
            <v>0</v>
          </cell>
        </row>
        <row r="897">
          <cell r="A897" t="str">
            <v>Diâmetro 1"</v>
          </cell>
          <cell r="B897" t="str">
            <v>VV</v>
          </cell>
          <cell r="C897" t="str">
            <v>PC</v>
          </cell>
          <cell r="D897">
            <v>8</v>
          </cell>
          <cell r="F897">
            <v>0</v>
          </cell>
          <cell r="G897">
            <v>2</v>
          </cell>
          <cell r="H897">
            <v>16</v>
          </cell>
          <cell r="I897" t="str">
            <v>TACR</v>
          </cell>
          <cell r="P897">
            <v>2</v>
          </cell>
        </row>
        <row r="898">
          <cell r="F898">
            <v>0</v>
          </cell>
          <cell r="H898">
            <v>0</v>
          </cell>
          <cell r="P898">
            <v>0</v>
          </cell>
        </row>
        <row r="899">
          <cell r="A899" t="str">
            <v xml:space="preserve">Válvula esfera, 150 libras, extremidades com rosca NPT, conforme ANSI B 2.1, material </v>
          </cell>
          <cell r="F899">
            <v>0</v>
          </cell>
          <cell r="H899">
            <v>0</v>
          </cell>
          <cell r="P899">
            <v>0</v>
          </cell>
        </row>
        <row r="900">
          <cell r="A900" t="str">
            <v>do corpo em latão, interno aço inox, ref. CIWAL figura 294 ou similar:</v>
          </cell>
          <cell r="F900">
            <v>0</v>
          </cell>
          <cell r="H900">
            <v>0</v>
          </cell>
          <cell r="P900">
            <v>0</v>
          </cell>
        </row>
        <row r="901">
          <cell r="A901" t="str">
            <v>Diâmetro 1/2"</v>
          </cell>
          <cell r="B901" t="str">
            <v>VV</v>
          </cell>
          <cell r="C901" t="str">
            <v>PC</v>
          </cell>
          <cell r="D901">
            <v>30</v>
          </cell>
          <cell r="F901">
            <v>0</v>
          </cell>
          <cell r="G901">
            <v>2</v>
          </cell>
          <cell r="H901">
            <v>60</v>
          </cell>
          <cell r="I901" t="str">
            <v>TACR</v>
          </cell>
          <cell r="P901">
            <v>2</v>
          </cell>
        </row>
        <row r="902">
          <cell r="A902" t="str">
            <v>Diâmetro 3/4"</v>
          </cell>
          <cell r="B902" t="str">
            <v>VV</v>
          </cell>
          <cell r="C902" t="str">
            <v>PC</v>
          </cell>
          <cell r="D902">
            <v>7</v>
          </cell>
          <cell r="F902">
            <v>0</v>
          </cell>
          <cell r="G902">
            <v>2</v>
          </cell>
          <cell r="H902">
            <v>14</v>
          </cell>
          <cell r="I902" t="str">
            <v>TACR</v>
          </cell>
          <cell r="P902">
            <v>2</v>
          </cell>
        </row>
        <row r="903">
          <cell r="A903" t="str">
            <v>Diâmetro 1"</v>
          </cell>
          <cell r="B903" t="str">
            <v>VV</v>
          </cell>
          <cell r="C903" t="str">
            <v>PC</v>
          </cell>
          <cell r="D903">
            <v>8</v>
          </cell>
          <cell r="F903">
            <v>0</v>
          </cell>
          <cell r="G903">
            <v>2</v>
          </cell>
          <cell r="H903">
            <v>16</v>
          </cell>
          <cell r="I903" t="str">
            <v>TACR</v>
          </cell>
          <cell r="P903">
            <v>2</v>
          </cell>
        </row>
        <row r="904">
          <cell r="A904" t="str">
            <v>Diâmetro 2"</v>
          </cell>
          <cell r="B904" t="str">
            <v>VV</v>
          </cell>
          <cell r="C904" t="str">
            <v>PC</v>
          </cell>
          <cell r="D904">
            <v>14</v>
          </cell>
          <cell r="F904">
            <v>0</v>
          </cell>
          <cell r="G904">
            <v>4</v>
          </cell>
          <cell r="H904">
            <v>56</v>
          </cell>
          <cell r="I904" t="str">
            <v>TACR</v>
          </cell>
          <cell r="P904">
            <v>4</v>
          </cell>
        </row>
        <row r="905">
          <cell r="F905">
            <v>0</v>
          </cell>
          <cell r="H905">
            <v>0</v>
          </cell>
          <cell r="P905">
            <v>0</v>
          </cell>
        </row>
        <row r="906">
          <cell r="A906" t="str">
            <v>Válvula esfera, 150 libras, extremidade com flange face plana, material do corpo em aço</v>
          </cell>
          <cell r="F906">
            <v>0</v>
          </cell>
          <cell r="H906">
            <v>0</v>
          </cell>
          <cell r="P906">
            <v>0</v>
          </cell>
        </row>
        <row r="907">
          <cell r="A907" t="str">
            <v>carbono, interno aço inox, ref. NIAGARA 303 ou similar:</v>
          </cell>
          <cell r="F907">
            <v>0</v>
          </cell>
          <cell r="H907">
            <v>0</v>
          </cell>
          <cell r="P907">
            <v>0</v>
          </cell>
        </row>
        <row r="908">
          <cell r="A908" t="str">
            <v>Diâmetro 3"</v>
          </cell>
          <cell r="B908" t="str">
            <v>VV</v>
          </cell>
          <cell r="C908" t="str">
            <v>PC</v>
          </cell>
          <cell r="D908">
            <v>6</v>
          </cell>
          <cell r="F908">
            <v>0</v>
          </cell>
          <cell r="G908">
            <v>6</v>
          </cell>
          <cell r="H908">
            <v>36</v>
          </cell>
          <cell r="I908" t="str">
            <v>TACS</v>
          </cell>
          <cell r="P908">
            <v>6</v>
          </cell>
        </row>
        <row r="909">
          <cell r="F909">
            <v>0</v>
          </cell>
          <cell r="H909">
            <v>0</v>
          </cell>
          <cell r="P909">
            <v>0</v>
          </cell>
        </row>
        <row r="910">
          <cell r="A910" t="str">
            <v>Válvula de retenção, 150 libras, extremidades com rosca NPT, conforme ANSI B 2.1</v>
          </cell>
          <cell r="F910">
            <v>0</v>
          </cell>
          <cell r="H910">
            <v>0</v>
          </cell>
          <cell r="P910">
            <v>0</v>
          </cell>
        </row>
        <row r="911">
          <cell r="A911" t="str">
            <v>material do corpo em bronze, interno em bronze, ref. CIWAL figura 58 ou similar:</v>
          </cell>
          <cell r="F911">
            <v>0</v>
          </cell>
          <cell r="H911">
            <v>0</v>
          </cell>
          <cell r="P911">
            <v>0</v>
          </cell>
        </row>
        <row r="912">
          <cell r="A912" t="str">
            <v>Diâmetro 1"</v>
          </cell>
          <cell r="B912" t="str">
            <v>VV</v>
          </cell>
          <cell r="C912" t="str">
            <v>PC</v>
          </cell>
          <cell r="D912">
            <v>8</v>
          </cell>
          <cell r="F912">
            <v>0</v>
          </cell>
          <cell r="G912">
            <v>2</v>
          </cell>
          <cell r="H912">
            <v>16</v>
          </cell>
          <cell r="I912" t="str">
            <v>TACR</v>
          </cell>
          <cell r="P912">
            <v>2</v>
          </cell>
        </row>
        <row r="913">
          <cell r="A913" t="str">
            <v>Diâmetro 2"</v>
          </cell>
          <cell r="B913" t="str">
            <v>VV</v>
          </cell>
          <cell r="C913" t="str">
            <v>PC</v>
          </cell>
          <cell r="D913">
            <v>2</v>
          </cell>
          <cell r="F913">
            <v>0</v>
          </cell>
          <cell r="G913">
            <v>4</v>
          </cell>
          <cell r="H913">
            <v>8</v>
          </cell>
          <cell r="I913" t="str">
            <v>TACR</v>
          </cell>
          <cell r="P913">
            <v>4</v>
          </cell>
        </row>
        <row r="914">
          <cell r="F914">
            <v>0</v>
          </cell>
          <cell r="H914">
            <v>0</v>
          </cell>
          <cell r="P914">
            <v>0</v>
          </cell>
        </row>
        <row r="915">
          <cell r="A915" t="str">
            <v>Válvula de retenção, tipo WAFER, 150 libras, material do corpo em FºFº</v>
          </cell>
          <cell r="F915">
            <v>0</v>
          </cell>
          <cell r="H915">
            <v>0</v>
          </cell>
          <cell r="P915">
            <v>0</v>
          </cell>
        </row>
        <row r="916">
          <cell r="A916" t="str">
            <v>interno aço inox, ref. NIAGARA figura 80-111B e 80-111A ou similar:</v>
          </cell>
          <cell r="F916">
            <v>0</v>
          </cell>
          <cell r="H916">
            <v>0</v>
          </cell>
          <cell r="P916">
            <v>0</v>
          </cell>
        </row>
        <row r="917">
          <cell r="A917" t="str">
            <v>Diâmetro 3"</v>
          </cell>
          <cell r="B917" t="str">
            <v>VV</v>
          </cell>
          <cell r="C917" t="str">
            <v>PC</v>
          </cell>
          <cell r="D917">
            <v>1</v>
          </cell>
          <cell r="F917">
            <v>0</v>
          </cell>
          <cell r="G917">
            <v>6</v>
          </cell>
          <cell r="H917">
            <v>6</v>
          </cell>
          <cell r="I917" t="str">
            <v>TACR</v>
          </cell>
          <cell r="P917">
            <v>6</v>
          </cell>
        </row>
        <row r="918">
          <cell r="F918">
            <v>0</v>
          </cell>
          <cell r="H918">
            <v>0</v>
          </cell>
          <cell r="P918">
            <v>0</v>
          </cell>
        </row>
        <row r="919">
          <cell r="A919" t="str">
            <v xml:space="preserve">Válvula de retenção três vias, 150 libras, extremidades com flange face plana, material </v>
          </cell>
          <cell r="F919">
            <v>0</v>
          </cell>
          <cell r="H919">
            <v>0</v>
          </cell>
          <cell r="P919">
            <v>0</v>
          </cell>
        </row>
        <row r="920">
          <cell r="A920" t="str">
            <v>do corpo em FºFº, interno em borracha, ref. TECH TAYLOR VALVE ou similar:</v>
          </cell>
          <cell r="F920">
            <v>0</v>
          </cell>
          <cell r="H920">
            <v>0</v>
          </cell>
          <cell r="P920">
            <v>0</v>
          </cell>
        </row>
        <row r="921">
          <cell r="A921" t="str">
            <v>Diâmetro 6"</v>
          </cell>
          <cell r="B921" t="str">
            <v>VV</v>
          </cell>
          <cell r="C921" t="str">
            <v>PC</v>
          </cell>
          <cell r="D921">
            <v>3</v>
          </cell>
          <cell r="F921">
            <v>0</v>
          </cell>
          <cell r="G921">
            <v>12</v>
          </cell>
          <cell r="H921">
            <v>36</v>
          </cell>
          <cell r="I921" t="str">
            <v>TACR</v>
          </cell>
          <cell r="P921">
            <v>12</v>
          </cell>
        </row>
        <row r="922">
          <cell r="A922" t="str">
            <v>Diâmetro 8"</v>
          </cell>
          <cell r="B922" t="str">
            <v>VV</v>
          </cell>
          <cell r="C922" t="str">
            <v>PC</v>
          </cell>
          <cell r="D922">
            <v>1</v>
          </cell>
          <cell r="F922">
            <v>0</v>
          </cell>
          <cell r="G922">
            <v>16</v>
          </cell>
          <cell r="H922">
            <v>16</v>
          </cell>
          <cell r="I922" t="str">
            <v>TACR</v>
          </cell>
          <cell r="P922">
            <v>16</v>
          </cell>
        </row>
        <row r="923">
          <cell r="F923">
            <v>0</v>
          </cell>
          <cell r="H923">
            <v>0</v>
          </cell>
          <cell r="P923">
            <v>0</v>
          </cell>
        </row>
        <row r="924">
          <cell r="A924" t="str">
            <v>Suportes</v>
          </cell>
          <cell r="C924" t="str">
            <v>kg</v>
          </cell>
          <cell r="D924">
            <v>1500</v>
          </cell>
          <cell r="E924">
            <v>1</v>
          </cell>
          <cell r="F924">
            <v>1500</v>
          </cell>
          <cell r="G924">
            <v>0.15</v>
          </cell>
          <cell r="H924">
            <v>225</v>
          </cell>
          <cell r="I924" t="str">
            <v>F</v>
          </cell>
          <cell r="P924">
            <v>0.15</v>
          </cell>
        </row>
        <row r="925">
          <cell r="F925">
            <v>0</v>
          </cell>
          <cell r="H925">
            <v>0</v>
          </cell>
          <cell r="P925">
            <v>0</v>
          </cell>
        </row>
        <row r="926">
          <cell r="A926" t="str">
            <v>ÁREA - CICLONAGEM E FILTRAGEM</v>
          </cell>
          <cell r="F926">
            <v>0</v>
          </cell>
          <cell r="H926">
            <v>0</v>
          </cell>
          <cell r="P926">
            <v>0</v>
          </cell>
        </row>
        <row r="927">
          <cell r="A927" t="str">
            <v>Tubo sem costura, ANSI B 36.10, SCH.80, extremidades com rosca NPT, conforme</v>
          </cell>
          <cell r="F927">
            <v>0</v>
          </cell>
          <cell r="H927">
            <v>0</v>
          </cell>
          <cell r="P927">
            <v>0</v>
          </cell>
        </row>
        <row r="928">
          <cell r="A928" t="str">
            <v>ANSI B 2.1, material em aço carbono conforme ASTM A-53 GR.A/B galvanizado:</v>
          </cell>
          <cell r="F928">
            <v>0</v>
          </cell>
          <cell r="H928">
            <v>0</v>
          </cell>
          <cell r="P928">
            <v>0</v>
          </cell>
        </row>
        <row r="929">
          <cell r="A929" t="str">
            <v>Diâmetro 1/2"</v>
          </cell>
          <cell r="B929" t="str">
            <v>TB80</v>
          </cell>
          <cell r="C929" t="str">
            <v>m</v>
          </cell>
          <cell r="D929">
            <v>36</v>
          </cell>
          <cell r="E929">
            <v>1.62</v>
          </cell>
          <cell r="F929">
            <v>58.32</v>
          </cell>
          <cell r="G929">
            <v>1</v>
          </cell>
          <cell r="H929">
            <v>36</v>
          </cell>
          <cell r="I929" t="str">
            <v>TACR</v>
          </cell>
          <cell r="P929">
            <v>1</v>
          </cell>
        </row>
        <row r="930">
          <cell r="A930" t="str">
            <v>Diâmetro 3/4"</v>
          </cell>
          <cell r="B930" t="str">
            <v>TB80</v>
          </cell>
          <cell r="C930" t="str">
            <v>m</v>
          </cell>
          <cell r="D930">
            <v>41</v>
          </cell>
          <cell r="E930">
            <v>2.19</v>
          </cell>
          <cell r="F930">
            <v>89.79</v>
          </cell>
          <cell r="G930">
            <v>1</v>
          </cell>
          <cell r="H930">
            <v>41</v>
          </cell>
          <cell r="I930" t="str">
            <v>TACR</v>
          </cell>
          <cell r="P930">
            <v>1</v>
          </cell>
        </row>
        <row r="931">
          <cell r="A931" t="str">
            <v>Diâmetro 1"</v>
          </cell>
          <cell r="B931" t="str">
            <v>TB80</v>
          </cell>
          <cell r="C931" t="str">
            <v>m</v>
          </cell>
          <cell r="D931">
            <v>12</v>
          </cell>
          <cell r="E931">
            <v>3.23</v>
          </cell>
          <cell r="F931">
            <v>38.76</v>
          </cell>
          <cell r="G931">
            <v>1</v>
          </cell>
          <cell r="H931">
            <v>12</v>
          </cell>
          <cell r="I931" t="str">
            <v>TACR</v>
          </cell>
          <cell r="P931">
            <v>1</v>
          </cell>
        </row>
        <row r="932">
          <cell r="A932" t="str">
            <v>Diâmetro 11/2"</v>
          </cell>
          <cell r="B932" t="str">
            <v>TB80</v>
          </cell>
          <cell r="C932" t="str">
            <v>m</v>
          </cell>
          <cell r="D932">
            <v>1</v>
          </cell>
          <cell r="E932">
            <v>5.4</v>
          </cell>
          <cell r="F932">
            <v>5.4</v>
          </cell>
          <cell r="G932">
            <v>1.5</v>
          </cell>
          <cell r="H932">
            <v>1.5</v>
          </cell>
          <cell r="I932" t="str">
            <v>TACR</v>
          </cell>
          <cell r="P932">
            <v>1.5</v>
          </cell>
        </row>
        <row r="933">
          <cell r="F933">
            <v>0</v>
          </cell>
          <cell r="H933">
            <v>0</v>
          </cell>
          <cell r="P933">
            <v>0</v>
          </cell>
        </row>
        <row r="934">
          <cell r="A934" t="str">
            <v xml:space="preserve">Tubo sem costura, ANSI B 36.10, SCH.80, extremidades com rosca NPT conforme </v>
          </cell>
          <cell r="F934">
            <v>0</v>
          </cell>
          <cell r="H934">
            <v>0</v>
          </cell>
          <cell r="P934">
            <v>0</v>
          </cell>
        </row>
        <row r="935">
          <cell r="A935" t="str">
            <v>ANSI B 2.1, material em aço carbono, conforme ASTM A-53 GR.A/B:</v>
          </cell>
          <cell r="F935">
            <v>0</v>
          </cell>
          <cell r="H935">
            <v>0</v>
          </cell>
          <cell r="P935">
            <v>0</v>
          </cell>
        </row>
        <row r="936">
          <cell r="A936" t="str">
            <v>Diâmetro 1/2"</v>
          </cell>
          <cell r="B936" t="str">
            <v>TB80</v>
          </cell>
          <cell r="C936" t="str">
            <v>m</v>
          </cell>
          <cell r="D936">
            <v>25</v>
          </cell>
          <cell r="E936">
            <v>1.62</v>
          </cell>
          <cell r="F936">
            <v>40.5</v>
          </cell>
          <cell r="G936">
            <v>1</v>
          </cell>
          <cell r="H936">
            <v>25</v>
          </cell>
          <cell r="I936" t="str">
            <v>TACR</v>
          </cell>
          <cell r="P936">
            <v>1</v>
          </cell>
        </row>
        <row r="937">
          <cell r="A937" t="str">
            <v>Diâmetro 3/4"</v>
          </cell>
          <cell r="B937" t="str">
            <v>TB80</v>
          </cell>
          <cell r="C937" t="str">
            <v>m</v>
          </cell>
          <cell r="D937">
            <v>14</v>
          </cell>
          <cell r="E937">
            <v>2.19</v>
          </cell>
          <cell r="F937">
            <v>30.66</v>
          </cell>
          <cell r="G937">
            <v>1</v>
          </cell>
          <cell r="H937">
            <v>14</v>
          </cell>
          <cell r="I937" t="str">
            <v>TACR</v>
          </cell>
          <cell r="P937">
            <v>1</v>
          </cell>
        </row>
        <row r="938">
          <cell r="A938" t="str">
            <v>Diâmetro 11/2"</v>
          </cell>
          <cell r="B938" t="str">
            <v>TB80</v>
          </cell>
          <cell r="C938" t="str">
            <v>m</v>
          </cell>
          <cell r="D938">
            <v>26</v>
          </cell>
          <cell r="E938">
            <v>5.4</v>
          </cell>
          <cell r="F938">
            <v>140.4</v>
          </cell>
          <cell r="G938">
            <v>1.5</v>
          </cell>
          <cell r="H938">
            <v>39</v>
          </cell>
          <cell r="I938" t="str">
            <v>TACR</v>
          </cell>
          <cell r="P938">
            <v>1.5</v>
          </cell>
        </row>
        <row r="939">
          <cell r="F939">
            <v>0</v>
          </cell>
          <cell r="H939">
            <v>0</v>
          </cell>
          <cell r="P939">
            <v>0</v>
          </cell>
        </row>
        <row r="940">
          <cell r="A940" t="str">
            <v>Tubo de PEAD, PN 16, extremidade plana material em polietileno de alta densidade</v>
          </cell>
          <cell r="F940">
            <v>0</v>
          </cell>
          <cell r="H940">
            <v>0</v>
          </cell>
          <cell r="P940">
            <v>0</v>
          </cell>
        </row>
        <row r="941">
          <cell r="A941" t="str">
            <v>Diâmetro 140 mm</v>
          </cell>
          <cell r="B941" t="str">
            <v>TBPEAD</v>
          </cell>
          <cell r="C941" t="str">
            <v>m</v>
          </cell>
          <cell r="D941">
            <v>5</v>
          </cell>
          <cell r="E941">
            <v>2.8</v>
          </cell>
          <cell r="F941">
            <v>14</v>
          </cell>
          <cell r="G941">
            <v>0.25</v>
          </cell>
          <cell r="H941">
            <v>1.25</v>
          </cell>
          <cell r="I941" t="str">
            <v>TPEADS</v>
          </cell>
          <cell r="P941">
            <v>0.25</v>
          </cell>
        </row>
        <row r="942">
          <cell r="A942" t="str">
            <v>Diâmetro  160 mm</v>
          </cell>
          <cell r="B942" t="str">
            <v>TBPEAD</v>
          </cell>
          <cell r="C942" t="str">
            <v>m</v>
          </cell>
          <cell r="D942">
            <v>5</v>
          </cell>
          <cell r="E942">
            <v>3.6</v>
          </cell>
          <cell r="F942">
            <v>18</v>
          </cell>
          <cell r="G942">
            <v>0.33</v>
          </cell>
          <cell r="H942">
            <v>1.65</v>
          </cell>
          <cell r="I942" t="str">
            <v>TPEADS</v>
          </cell>
          <cell r="P942">
            <v>0.33</v>
          </cell>
        </row>
        <row r="943">
          <cell r="A943" t="str">
            <v>Diâmetro  225 mm</v>
          </cell>
          <cell r="B943" t="str">
            <v>TBPEAD</v>
          </cell>
          <cell r="C943" t="str">
            <v>m</v>
          </cell>
          <cell r="D943">
            <v>6</v>
          </cell>
          <cell r="E943">
            <v>5.7</v>
          </cell>
          <cell r="F943">
            <v>34.200000000000003</v>
          </cell>
          <cell r="G943">
            <v>0.55000000000000004</v>
          </cell>
          <cell r="H943">
            <v>3.3</v>
          </cell>
          <cell r="I943" t="str">
            <v>TPEADS</v>
          </cell>
          <cell r="P943">
            <v>0.55000000000000004</v>
          </cell>
        </row>
        <row r="944">
          <cell r="A944" t="str">
            <v>Diâmetro  250 mm</v>
          </cell>
          <cell r="B944" t="str">
            <v>TBPEAD</v>
          </cell>
          <cell r="C944" t="str">
            <v>m</v>
          </cell>
          <cell r="D944">
            <v>32</v>
          </cell>
          <cell r="E944">
            <v>6.25</v>
          </cell>
          <cell r="F944">
            <v>200</v>
          </cell>
          <cell r="G944">
            <v>0.6</v>
          </cell>
          <cell r="H944">
            <v>19.2</v>
          </cell>
          <cell r="I944" t="str">
            <v>TPEADS</v>
          </cell>
          <cell r="P944">
            <v>0.6</v>
          </cell>
        </row>
        <row r="945">
          <cell r="A945" t="str">
            <v>Diâmetro  280 mm</v>
          </cell>
          <cell r="B945" t="str">
            <v>TBPEAD</v>
          </cell>
          <cell r="C945" t="str">
            <v>m</v>
          </cell>
          <cell r="D945">
            <v>43</v>
          </cell>
          <cell r="E945">
            <v>6.4</v>
          </cell>
          <cell r="F945">
            <v>275.2</v>
          </cell>
          <cell r="G945">
            <v>0.66</v>
          </cell>
          <cell r="H945">
            <v>28.38</v>
          </cell>
          <cell r="I945" t="str">
            <v>TPEADS</v>
          </cell>
          <cell r="P945">
            <v>0.66</v>
          </cell>
        </row>
        <row r="946">
          <cell r="A946" t="str">
            <v>Diâmetro  315 mm</v>
          </cell>
          <cell r="B946" t="str">
            <v>TBPEAD</v>
          </cell>
          <cell r="C946" t="str">
            <v>m</v>
          </cell>
          <cell r="D946">
            <v>35</v>
          </cell>
          <cell r="E946">
            <v>6.8</v>
          </cell>
          <cell r="F946">
            <v>238</v>
          </cell>
          <cell r="G946">
            <v>0.66</v>
          </cell>
          <cell r="H946">
            <v>23.1</v>
          </cell>
          <cell r="I946" t="str">
            <v>TPEADS</v>
          </cell>
          <cell r="P946">
            <v>0.66</v>
          </cell>
        </row>
        <row r="947">
          <cell r="A947" t="str">
            <v>Diâmetro  500 mm</v>
          </cell>
          <cell r="B947" t="str">
            <v>TBPEAD</v>
          </cell>
          <cell r="C947" t="str">
            <v>m</v>
          </cell>
          <cell r="D947">
            <v>6</v>
          </cell>
          <cell r="E947">
            <v>11.3</v>
          </cell>
          <cell r="F947">
            <v>67.8</v>
          </cell>
          <cell r="G947">
            <v>1.04</v>
          </cell>
          <cell r="H947">
            <v>6.24</v>
          </cell>
          <cell r="I947" t="str">
            <v>TPEADS</v>
          </cell>
          <cell r="P947">
            <v>1.04</v>
          </cell>
        </row>
        <row r="948">
          <cell r="A948" t="str">
            <v>Diâmetro  630 mm</v>
          </cell>
          <cell r="B948" t="str">
            <v>TBPEAD</v>
          </cell>
          <cell r="C948" t="str">
            <v>m</v>
          </cell>
          <cell r="D948">
            <v>14</v>
          </cell>
          <cell r="E948">
            <v>17</v>
          </cell>
          <cell r="F948">
            <v>238</v>
          </cell>
          <cell r="G948">
            <v>1.31</v>
          </cell>
          <cell r="H948">
            <v>18.34</v>
          </cell>
          <cell r="I948" t="str">
            <v>TPEADS</v>
          </cell>
          <cell r="P948">
            <v>1.31</v>
          </cell>
        </row>
        <row r="949">
          <cell r="F949">
            <v>0</v>
          </cell>
          <cell r="H949">
            <v>0</v>
          </cell>
          <cell r="P949">
            <v>0</v>
          </cell>
        </row>
        <row r="950">
          <cell r="A950" t="str">
            <v>Tubo com costura, ANSI B 36.10, SCH.40, extremidades chanfradas, material em aço</v>
          </cell>
          <cell r="F950">
            <v>0</v>
          </cell>
          <cell r="H950">
            <v>0</v>
          </cell>
          <cell r="P950">
            <v>0</v>
          </cell>
        </row>
        <row r="951">
          <cell r="A951" t="str">
            <v>carbono, conforme ASTM A-53 GR.A/B:</v>
          </cell>
          <cell r="F951">
            <v>0</v>
          </cell>
          <cell r="H951">
            <v>0</v>
          </cell>
          <cell r="P951">
            <v>0</v>
          </cell>
        </row>
        <row r="952">
          <cell r="A952" t="str">
            <v>Diâmetro 21/2"</v>
          </cell>
          <cell r="B952" t="str">
            <v>TB40</v>
          </cell>
          <cell r="C952" t="str">
            <v>m</v>
          </cell>
          <cell r="D952">
            <v>33</v>
          </cell>
          <cell r="E952">
            <v>8.6199999999999992</v>
          </cell>
          <cell r="F952">
            <v>284.45999999999998</v>
          </cell>
          <cell r="G952">
            <v>2.5</v>
          </cell>
          <cell r="H952">
            <v>82.5</v>
          </cell>
          <cell r="I952" t="str">
            <v>TACS</v>
          </cell>
          <cell r="P952">
            <v>2.5</v>
          </cell>
        </row>
        <row r="953">
          <cell r="A953" t="str">
            <v>Diâmetro 3"</v>
          </cell>
          <cell r="B953" t="str">
            <v>TB40</v>
          </cell>
          <cell r="C953" t="str">
            <v>m</v>
          </cell>
          <cell r="D953">
            <v>70</v>
          </cell>
          <cell r="E953">
            <v>11.3</v>
          </cell>
          <cell r="F953">
            <v>791</v>
          </cell>
          <cell r="G953">
            <v>3</v>
          </cell>
          <cell r="H953">
            <v>210</v>
          </cell>
          <cell r="I953" t="str">
            <v>TACS</v>
          </cell>
          <cell r="P953">
            <v>3</v>
          </cell>
        </row>
        <row r="954">
          <cell r="A954" t="str">
            <v>Diâmetro 4"</v>
          </cell>
          <cell r="B954" t="str">
            <v>TB40</v>
          </cell>
          <cell r="C954" t="str">
            <v>m</v>
          </cell>
          <cell r="D954">
            <v>58</v>
          </cell>
          <cell r="E954">
            <v>16.100000000000001</v>
          </cell>
          <cell r="F954">
            <v>933.8</v>
          </cell>
          <cell r="G954">
            <v>4</v>
          </cell>
          <cell r="H954">
            <v>232</v>
          </cell>
          <cell r="I954" t="str">
            <v>TACS</v>
          </cell>
          <cell r="P954">
            <v>4</v>
          </cell>
        </row>
        <row r="955">
          <cell r="A955" t="str">
            <v>Diâmetro 6"</v>
          </cell>
          <cell r="B955" t="str">
            <v>TB40</v>
          </cell>
          <cell r="C955" t="str">
            <v>m</v>
          </cell>
          <cell r="D955">
            <v>54</v>
          </cell>
          <cell r="E955">
            <v>28.2</v>
          </cell>
          <cell r="F955">
            <v>1522.8</v>
          </cell>
          <cell r="G955">
            <v>6</v>
          </cell>
          <cell r="H955">
            <v>324</v>
          </cell>
          <cell r="I955" t="str">
            <v>TACS</v>
          </cell>
          <cell r="P955">
            <v>6</v>
          </cell>
        </row>
        <row r="956">
          <cell r="A956" t="str">
            <v>Diâmetro 8"</v>
          </cell>
          <cell r="B956" t="str">
            <v>TB40</v>
          </cell>
          <cell r="C956" t="str">
            <v>m</v>
          </cell>
          <cell r="D956">
            <v>106</v>
          </cell>
          <cell r="E956">
            <v>42.5</v>
          </cell>
          <cell r="F956">
            <v>4505</v>
          </cell>
          <cell r="G956">
            <v>8</v>
          </cell>
          <cell r="H956">
            <v>848</v>
          </cell>
          <cell r="I956" t="str">
            <v>TACS</v>
          </cell>
          <cell r="P956">
            <v>8</v>
          </cell>
        </row>
        <row r="957">
          <cell r="A957" t="str">
            <v>Diâmetro 10"</v>
          </cell>
          <cell r="B957" t="str">
            <v>TB40</v>
          </cell>
          <cell r="C957" t="str">
            <v>m</v>
          </cell>
          <cell r="D957">
            <v>15</v>
          </cell>
          <cell r="E957">
            <v>60.2</v>
          </cell>
          <cell r="F957">
            <v>903</v>
          </cell>
          <cell r="G957">
            <v>10</v>
          </cell>
          <cell r="H957">
            <v>150</v>
          </cell>
          <cell r="I957" t="str">
            <v>TACS</v>
          </cell>
          <cell r="P957">
            <v>10</v>
          </cell>
        </row>
        <row r="958">
          <cell r="F958">
            <v>0</v>
          </cell>
          <cell r="H958">
            <v>0</v>
          </cell>
          <cell r="P958">
            <v>0</v>
          </cell>
        </row>
        <row r="959">
          <cell r="A959" t="str">
            <v>Tubo com costura, ANSI B 36.10, SCH.XXS, extremidades chanfradas, material em aço</v>
          </cell>
          <cell r="F959">
            <v>0</v>
          </cell>
          <cell r="H959">
            <v>0</v>
          </cell>
          <cell r="P959">
            <v>0</v>
          </cell>
        </row>
        <row r="960">
          <cell r="A960" t="str">
            <v>carbono, conforme ASTM A-53 GR.A/B:</v>
          </cell>
          <cell r="F960">
            <v>0</v>
          </cell>
          <cell r="H960">
            <v>0</v>
          </cell>
          <cell r="P960">
            <v>0</v>
          </cell>
        </row>
        <row r="961">
          <cell r="A961" t="str">
            <v>Diâmetro 6"</v>
          </cell>
          <cell r="B961" t="str">
            <v>TBXXS</v>
          </cell>
          <cell r="C961" t="str">
            <v>m</v>
          </cell>
          <cell r="D961">
            <v>46</v>
          </cell>
          <cell r="E961">
            <v>79</v>
          </cell>
          <cell r="F961">
            <v>3634</v>
          </cell>
          <cell r="G961">
            <v>6</v>
          </cell>
          <cell r="H961">
            <v>276</v>
          </cell>
          <cell r="I961" t="str">
            <v>TACS</v>
          </cell>
          <cell r="P961">
            <v>6</v>
          </cell>
        </row>
        <row r="962">
          <cell r="F962">
            <v>0</v>
          </cell>
          <cell r="H962">
            <v>0</v>
          </cell>
          <cell r="P962">
            <v>0</v>
          </cell>
        </row>
        <row r="963">
          <cell r="A963" t="str">
            <v>Tubo com costura, ANSI B 36.10, STD., extremidades chanfradas, material em aço</v>
          </cell>
          <cell r="F963">
            <v>0</v>
          </cell>
          <cell r="H963">
            <v>0</v>
          </cell>
          <cell r="P963">
            <v>0</v>
          </cell>
        </row>
        <row r="964">
          <cell r="A964" t="str">
            <v xml:space="preserve">carbono, conforme ASTM A-139: </v>
          </cell>
          <cell r="F964">
            <v>0</v>
          </cell>
          <cell r="H964">
            <v>0</v>
          </cell>
          <cell r="P964">
            <v>0</v>
          </cell>
        </row>
        <row r="965">
          <cell r="A965" t="str">
            <v>Diâmetro 12"</v>
          </cell>
          <cell r="B965" t="str">
            <v>TBSTD</v>
          </cell>
          <cell r="C965" t="str">
            <v>m</v>
          </cell>
          <cell r="D965">
            <v>28</v>
          </cell>
          <cell r="E965">
            <v>73.8</v>
          </cell>
          <cell r="F965">
            <v>2066.4</v>
          </cell>
          <cell r="G965">
            <v>10</v>
          </cell>
          <cell r="H965">
            <v>280</v>
          </cell>
          <cell r="I965" t="str">
            <v>TACS</v>
          </cell>
          <cell r="P965">
            <v>10</v>
          </cell>
        </row>
        <row r="966">
          <cell r="A966" t="str">
            <v>Diâmetro 14"</v>
          </cell>
          <cell r="B966" t="str">
            <v>TBSTD</v>
          </cell>
          <cell r="C966" t="str">
            <v>m</v>
          </cell>
          <cell r="D966">
            <v>14</v>
          </cell>
          <cell r="E966">
            <v>81.2</v>
          </cell>
          <cell r="F966">
            <v>1136.8</v>
          </cell>
          <cell r="G966">
            <v>12</v>
          </cell>
          <cell r="H966">
            <v>168</v>
          </cell>
          <cell r="I966" t="str">
            <v>TACS</v>
          </cell>
          <cell r="P966">
            <v>12</v>
          </cell>
        </row>
        <row r="967">
          <cell r="F967">
            <v>0</v>
          </cell>
          <cell r="H967">
            <v>0</v>
          </cell>
          <cell r="P967">
            <v>0</v>
          </cell>
        </row>
        <row r="968">
          <cell r="A968" t="str">
            <v>Tubo com costura, ANSI B 36.10, STD., extremidades chanfradas, material em aço</v>
          </cell>
          <cell r="F968">
            <v>0</v>
          </cell>
          <cell r="H968">
            <v>0</v>
          </cell>
          <cell r="P968">
            <v>0</v>
          </cell>
        </row>
        <row r="969">
          <cell r="A969" t="str">
            <v>carbono, conforme ASTM A-134:</v>
          </cell>
          <cell r="F969">
            <v>0</v>
          </cell>
          <cell r="H969">
            <v>0</v>
          </cell>
          <cell r="P969">
            <v>0</v>
          </cell>
        </row>
        <row r="970">
          <cell r="A970" t="str">
            <v>Diâmetro 18"</v>
          </cell>
          <cell r="B970" t="str">
            <v>TBSTD</v>
          </cell>
          <cell r="C970" t="str">
            <v>m</v>
          </cell>
          <cell r="D970">
            <v>56</v>
          </cell>
          <cell r="E970">
            <v>105</v>
          </cell>
          <cell r="F970">
            <v>5880</v>
          </cell>
          <cell r="G970">
            <v>16</v>
          </cell>
          <cell r="H970">
            <v>896</v>
          </cell>
          <cell r="I970" t="str">
            <v>TACS</v>
          </cell>
          <cell r="P970">
            <v>16</v>
          </cell>
        </row>
        <row r="971">
          <cell r="A971" t="str">
            <v>Diâmetro 20"</v>
          </cell>
          <cell r="B971" t="str">
            <v>TBSTD</v>
          </cell>
          <cell r="C971" t="str">
            <v>m</v>
          </cell>
          <cell r="D971">
            <v>26</v>
          </cell>
          <cell r="E971">
            <v>117</v>
          </cell>
          <cell r="F971">
            <v>3042</v>
          </cell>
          <cell r="G971">
            <v>18</v>
          </cell>
          <cell r="H971">
            <v>468</v>
          </cell>
          <cell r="I971" t="str">
            <v>TACS</v>
          </cell>
          <cell r="P971">
            <v>18</v>
          </cell>
        </row>
        <row r="972">
          <cell r="A972" t="str">
            <v>Diâmetro 24"</v>
          </cell>
          <cell r="B972" t="str">
            <v>TBSTD</v>
          </cell>
          <cell r="C972" t="str">
            <v>m</v>
          </cell>
          <cell r="D972">
            <v>2</v>
          </cell>
          <cell r="E972">
            <v>141</v>
          </cell>
          <cell r="F972">
            <v>282</v>
          </cell>
          <cell r="G972">
            <v>20</v>
          </cell>
          <cell r="H972">
            <v>40</v>
          </cell>
          <cell r="I972" t="str">
            <v>TACS</v>
          </cell>
          <cell r="P972">
            <v>20</v>
          </cell>
        </row>
        <row r="973">
          <cell r="A973" t="str">
            <v>Diâmetro 32"</v>
          </cell>
          <cell r="B973" t="str">
            <v>TBSTD</v>
          </cell>
          <cell r="C973" t="str">
            <v>m</v>
          </cell>
          <cell r="D973">
            <v>46</v>
          </cell>
          <cell r="E973">
            <v>188</v>
          </cell>
          <cell r="F973">
            <v>8648</v>
          </cell>
          <cell r="G973">
            <v>26</v>
          </cell>
          <cell r="H973">
            <v>1196</v>
          </cell>
          <cell r="I973" t="str">
            <v>TACS</v>
          </cell>
          <cell r="P973">
            <v>26</v>
          </cell>
        </row>
        <row r="974">
          <cell r="A974" t="str">
            <v>Diâmetro 34"</v>
          </cell>
          <cell r="B974" t="str">
            <v>TBSTD</v>
          </cell>
          <cell r="C974" t="str">
            <v>m</v>
          </cell>
          <cell r="D974">
            <v>20</v>
          </cell>
          <cell r="E974">
            <v>200</v>
          </cell>
          <cell r="F974">
            <v>4000</v>
          </cell>
          <cell r="G974">
            <v>26</v>
          </cell>
          <cell r="H974">
            <v>520</v>
          </cell>
          <cell r="I974" t="str">
            <v>TACS</v>
          </cell>
          <cell r="P974">
            <v>26</v>
          </cell>
        </row>
        <row r="975">
          <cell r="A975" t="str">
            <v>Diâmetro 40"</v>
          </cell>
          <cell r="B975" t="str">
            <v>TBSTD</v>
          </cell>
          <cell r="C975" t="str">
            <v>m</v>
          </cell>
          <cell r="D975">
            <v>25</v>
          </cell>
          <cell r="E975">
            <v>240</v>
          </cell>
          <cell r="F975">
            <v>6000</v>
          </cell>
          <cell r="G975">
            <v>32</v>
          </cell>
          <cell r="H975">
            <v>800</v>
          </cell>
          <cell r="I975" t="str">
            <v>TACS</v>
          </cell>
          <cell r="P975">
            <v>32</v>
          </cell>
        </row>
        <row r="976">
          <cell r="F976">
            <v>0</v>
          </cell>
          <cell r="H976">
            <v>0</v>
          </cell>
          <cell r="P976">
            <v>0</v>
          </cell>
        </row>
        <row r="977">
          <cell r="A977" t="str">
            <v>Válvula borboleta, tipo WAFER, 150 libras, material do corpo em FºFº, interno em FºFº</v>
          </cell>
          <cell r="F977">
            <v>0</v>
          </cell>
          <cell r="H977">
            <v>0</v>
          </cell>
          <cell r="P977">
            <v>0</v>
          </cell>
        </row>
        <row r="978">
          <cell r="A978" t="str">
            <v>ref. NIAGARA figura 540 e 550 ou similar:</v>
          </cell>
          <cell r="F978">
            <v>0</v>
          </cell>
          <cell r="H978">
            <v>0</v>
          </cell>
          <cell r="P978">
            <v>0</v>
          </cell>
        </row>
        <row r="979">
          <cell r="A979" t="str">
            <v>Diâmetro 8"</v>
          </cell>
          <cell r="B979" t="str">
            <v>VV</v>
          </cell>
          <cell r="C979" t="str">
            <v>PC</v>
          </cell>
          <cell r="D979">
            <v>1</v>
          </cell>
          <cell r="F979">
            <v>0</v>
          </cell>
          <cell r="G979">
            <v>16</v>
          </cell>
          <cell r="H979">
            <v>16</v>
          </cell>
          <cell r="I979" t="str">
            <v>TACS</v>
          </cell>
          <cell r="P979">
            <v>16</v>
          </cell>
        </row>
        <row r="980">
          <cell r="A980" t="str">
            <v>Diâmetro 12"</v>
          </cell>
          <cell r="B980" t="str">
            <v>VV</v>
          </cell>
          <cell r="C980" t="str">
            <v>PC</v>
          </cell>
          <cell r="D980">
            <v>3</v>
          </cell>
          <cell r="F980">
            <v>0</v>
          </cell>
          <cell r="G980">
            <v>24</v>
          </cell>
          <cell r="H980">
            <v>72</v>
          </cell>
          <cell r="I980" t="str">
            <v>TACS</v>
          </cell>
          <cell r="P980">
            <v>24</v>
          </cell>
        </row>
        <row r="981">
          <cell r="F981">
            <v>0</v>
          </cell>
          <cell r="H981">
            <v>0</v>
          </cell>
          <cell r="P981">
            <v>0</v>
          </cell>
        </row>
        <row r="982">
          <cell r="A982" t="str">
            <v xml:space="preserve">Válvula esfera, 150 libras, extremidades com rosca NPT, conforme ANSI B 2.1 material </v>
          </cell>
          <cell r="F982">
            <v>0</v>
          </cell>
          <cell r="H982">
            <v>0</v>
          </cell>
          <cell r="P982">
            <v>0</v>
          </cell>
        </row>
        <row r="983">
          <cell r="A983" t="str">
            <v>do corpo em latão, interno em aço inox, ref. CIWAL figura 294 ou similar:</v>
          </cell>
          <cell r="F983">
            <v>0</v>
          </cell>
          <cell r="H983">
            <v>0</v>
          </cell>
          <cell r="P983">
            <v>0</v>
          </cell>
        </row>
        <row r="984">
          <cell r="A984" t="str">
            <v>Diâmetro 1/2"</v>
          </cell>
          <cell r="B984" t="str">
            <v>VV</v>
          </cell>
          <cell r="C984" t="str">
            <v>PC</v>
          </cell>
          <cell r="D984">
            <v>41</v>
          </cell>
          <cell r="F984">
            <v>0</v>
          </cell>
          <cell r="G984">
            <v>2</v>
          </cell>
          <cell r="H984">
            <v>82</v>
          </cell>
          <cell r="I984" t="str">
            <v>TACR</v>
          </cell>
          <cell r="P984">
            <v>2</v>
          </cell>
        </row>
        <row r="985">
          <cell r="A985" t="str">
            <v>Diâmetro 3/4"</v>
          </cell>
          <cell r="B985" t="str">
            <v>VV</v>
          </cell>
          <cell r="C985" t="str">
            <v>PC</v>
          </cell>
          <cell r="D985">
            <v>3</v>
          </cell>
          <cell r="F985">
            <v>0</v>
          </cell>
          <cell r="G985">
            <v>2</v>
          </cell>
          <cell r="H985">
            <v>6</v>
          </cell>
          <cell r="I985" t="str">
            <v>TACR</v>
          </cell>
          <cell r="P985">
            <v>2</v>
          </cell>
        </row>
        <row r="986">
          <cell r="A986" t="str">
            <v>Diâmetro 1"</v>
          </cell>
          <cell r="B986" t="str">
            <v>VV</v>
          </cell>
          <cell r="C986" t="str">
            <v>PC</v>
          </cell>
          <cell r="D986">
            <v>5</v>
          </cell>
          <cell r="F986">
            <v>0</v>
          </cell>
          <cell r="G986">
            <v>2</v>
          </cell>
          <cell r="H986">
            <v>10</v>
          </cell>
          <cell r="I986" t="str">
            <v>TACR</v>
          </cell>
          <cell r="P986">
            <v>2</v>
          </cell>
        </row>
        <row r="987">
          <cell r="A987" t="str">
            <v>Diâmetro 11/2"</v>
          </cell>
          <cell r="B987" t="str">
            <v>VV</v>
          </cell>
          <cell r="C987" t="str">
            <v>PC</v>
          </cell>
          <cell r="D987">
            <v>9</v>
          </cell>
          <cell r="F987">
            <v>0</v>
          </cell>
          <cell r="G987">
            <v>3</v>
          </cell>
          <cell r="H987">
            <v>27</v>
          </cell>
          <cell r="I987" t="str">
            <v>TACR</v>
          </cell>
          <cell r="P987">
            <v>3</v>
          </cell>
        </row>
        <row r="988">
          <cell r="A988" t="str">
            <v>Diâmetro 2"</v>
          </cell>
          <cell r="B988" t="str">
            <v>VV</v>
          </cell>
          <cell r="C988" t="str">
            <v>PC</v>
          </cell>
          <cell r="D988">
            <v>7</v>
          </cell>
          <cell r="F988">
            <v>0</v>
          </cell>
          <cell r="G988">
            <v>4</v>
          </cell>
          <cell r="H988">
            <v>28</v>
          </cell>
          <cell r="I988" t="str">
            <v>TACR</v>
          </cell>
          <cell r="P988">
            <v>4</v>
          </cell>
        </row>
        <row r="989">
          <cell r="F989">
            <v>0</v>
          </cell>
          <cell r="H989">
            <v>0</v>
          </cell>
          <cell r="P989">
            <v>0</v>
          </cell>
        </row>
        <row r="990">
          <cell r="A990" t="str">
            <v>Válvula esfera, 150 libras, extremidades com  flange face plana, material do corpo</v>
          </cell>
          <cell r="F990">
            <v>0</v>
          </cell>
          <cell r="H990">
            <v>0</v>
          </cell>
          <cell r="P990">
            <v>0</v>
          </cell>
        </row>
        <row r="991">
          <cell r="A991" t="str">
            <v>em aço carbono, interno em aço inox, ref. NIAGARA 303 ou similar:</v>
          </cell>
          <cell r="F991">
            <v>0</v>
          </cell>
          <cell r="H991">
            <v>0</v>
          </cell>
          <cell r="P991">
            <v>0</v>
          </cell>
        </row>
        <row r="992">
          <cell r="A992" t="str">
            <v>Diâmetro 3"</v>
          </cell>
          <cell r="B992" t="str">
            <v>VV</v>
          </cell>
          <cell r="C992" t="str">
            <v>PC</v>
          </cell>
          <cell r="D992">
            <v>8</v>
          </cell>
          <cell r="F992">
            <v>0</v>
          </cell>
          <cell r="G992">
            <v>6</v>
          </cell>
          <cell r="H992">
            <v>48</v>
          </cell>
          <cell r="I992" t="str">
            <v>TACS</v>
          </cell>
          <cell r="P992">
            <v>6</v>
          </cell>
        </row>
        <row r="993">
          <cell r="A993" t="str">
            <v>Diâmetro 4"</v>
          </cell>
          <cell r="B993" t="str">
            <v>VV</v>
          </cell>
          <cell r="C993" t="str">
            <v>PC</v>
          </cell>
          <cell r="D993">
            <v>2</v>
          </cell>
          <cell r="F993">
            <v>0</v>
          </cell>
          <cell r="G993">
            <v>8</v>
          </cell>
          <cell r="H993">
            <v>16</v>
          </cell>
          <cell r="I993" t="str">
            <v>TACS</v>
          </cell>
          <cell r="P993">
            <v>8</v>
          </cell>
        </row>
        <row r="994">
          <cell r="F994">
            <v>0</v>
          </cell>
          <cell r="H994">
            <v>0</v>
          </cell>
          <cell r="P994">
            <v>0</v>
          </cell>
        </row>
        <row r="995">
          <cell r="A995" t="str">
            <v>Válvula de retenção, 150 libras, extremidades com roscas NPT, conforme ANSI B2.1</v>
          </cell>
          <cell r="F995">
            <v>0</v>
          </cell>
          <cell r="H995">
            <v>0</v>
          </cell>
          <cell r="P995">
            <v>0</v>
          </cell>
        </row>
        <row r="996">
          <cell r="A996" t="str">
            <v xml:space="preserve">material do corpo em bronze, interno em bronze, ref. CIWAL figura 58 ou similar: </v>
          </cell>
          <cell r="F996">
            <v>0</v>
          </cell>
          <cell r="H996">
            <v>0</v>
          </cell>
          <cell r="P996">
            <v>0</v>
          </cell>
        </row>
        <row r="997">
          <cell r="A997" t="str">
            <v>Diâmetro 1"</v>
          </cell>
          <cell r="B997" t="str">
            <v>VV</v>
          </cell>
          <cell r="C997" t="str">
            <v>PC</v>
          </cell>
          <cell r="D997">
            <v>4</v>
          </cell>
          <cell r="F997">
            <v>0</v>
          </cell>
          <cell r="G997">
            <v>2</v>
          </cell>
          <cell r="H997">
            <v>8</v>
          </cell>
          <cell r="I997" t="str">
            <v>TACR</v>
          </cell>
          <cell r="P997">
            <v>2</v>
          </cell>
        </row>
        <row r="998">
          <cell r="F998">
            <v>0</v>
          </cell>
          <cell r="H998">
            <v>0</v>
          </cell>
          <cell r="P998">
            <v>0</v>
          </cell>
        </row>
        <row r="999">
          <cell r="A999" t="str">
            <v xml:space="preserve">Válvula de retenção três vias, 150 libras, extremidades com flange face plana, material </v>
          </cell>
          <cell r="F999">
            <v>0</v>
          </cell>
          <cell r="H999">
            <v>0</v>
          </cell>
          <cell r="P999">
            <v>0</v>
          </cell>
        </row>
        <row r="1000">
          <cell r="A1000" t="str">
            <v>do corpo em FºFº, interno em borracha, ref. TECH TAYLOR VALVE ou similar:</v>
          </cell>
          <cell r="F1000">
            <v>0</v>
          </cell>
          <cell r="H1000">
            <v>0</v>
          </cell>
          <cell r="P1000">
            <v>0</v>
          </cell>
        </row>
        <row r="1001">
          <cell r="A1001" t="str">
            <v>Diâmetro 6"</v>
          </cell>
          <cell r="B1001" t="str">
            <v>VV</v>
          </cell>
          <cell r="C1001" t="str">
            <v>PC</v>
          </cell>
          <cell r="D1001">
            <v>1</v>
          </cell>
          <cell r="F1001">
            <v>0</v>
          </cell>
          <cell r="G1001">
            <v>12</v>
          </cell>
          <cell r="H1001">
            <v>12</v>
          </cell>
          <cell r="I1001" t="str">
            <v>TACR</v>
          </cell>
          <cell r="P1001">
            <v>12</v>
          </cell>
        </row>
        <row r="1002">
          <cell r="A1002" t="str">
            <v>Diâmetro 20"</v>
          </cell>
          <cell r="B1002" t="str">
            <v>VV</v>
          </cell>
          <cell r="C1002" t="str">
            <v>PC</v>
          </cell>
          <cell r="D1002">
            <v>1</v>
          </cell>
          <cell r="F1002">
            <v>0</v>
          </cell>
          <cell r="G1002">
            <v>40</v>
          </cell>
          <cell r="H1002">
            <v>40</v>
          </cell>
          <cell r="I1002" t="str">
            <v>TACR</v>
          </cell>
          <cell r="P1002">
            <v>40</v>
          </cell>
        </row>
        <row r="1003">
          <cell r="F1003">
            <v>0</v>
          </cell>
          <cell r="H1003">
            <v>0</v>
          </cell>
          <cell r="P1003">
            <v>0</v>
          </cell>
        </row>
        <row r="1004">
          <cell r="A1004" t="str">
            <v>Suportes</v>
          </cell>
          <cell r="C1004" t="str">
            <v>kg</v>
          </cell>
          <cell r="D1004">
            <v>1000</v>
          </cell>
          <cell r="E1004">
            <v>1</v>
          </cell>
          <cell r="F1004">
            <v>1000</v>
          </cell>
          <cell r="G1004">
            <v>0.15</v>
          </cell>
          <cell r="H1004">
            <v>150</v>
          </cell>
          <cell r="I1004" t="str">
            <v>F</v>
          </cell>
          <cell r="P1004">
            <v>0.15</v>
          </cell>
        </row>
        <row r="1005">
          <cell r="F1005">
            <v>0</v>
          </cell>
          <cell r="H1005">
            <v>0</v>
          </cell>
          <cell r="P1005">
            <v>0</v>
          </cell>
        </row>
        <row r="1006">
          <cell r="A1006" t="str">
            <v>ÁREA - CONCENTRAÇÃO DE GROSSOS</v>
          </cell>
          <cell r="F1006">
            <v>0</v>
          </cell>
          <cell r="H1006">
            <v>0</v>
          </cell>
          <cell r="P1006">
            <v>0</v>
          </cell>
        </row>
        <row r="1007">
          <cell r="A1007" t="str">
            <v>Tubo sem costura, ANSI B 36.10, SCH.80, extremidades com rosca NPT, conforme</v>
          </cell>
          <cell r="F1007">
            <v>0</v>
          </cell>
          <cell r="H1007">
            <v>0</v>
          </cell>
          <cell r="P1007">
            <v>0</v>
          </cell>
        </row>
        <row r="1008">
          <cell r="A1008" t="str">
            <v>ANSI B 2.1, material em aço carbono, conforme ASTM A-53 GR.A/B galvanizado:</v>
          </cell>
          <cell r="F1008">
            <v>0</v>
          </cell>
          <cell r="H1008">
            <v>0</v>
          </cell>
          <cell r="P1008">
            <v>0</v>
          </cell>
        </row>
        <row r="1009">
          <cell r="A1009" t="str">
            <v>Diâmetro 3/4"</v>
          </cell>
          <cell r="B1009" t="str">
            <v>TB80</v>
          </cell>
          <cell r="C1009" t="str">
            <v>m</v>
          </cell>
          <cell r="D1009">
            <v>10</v>
          </cell>
          <cell r="E1009">
            <v>2.19</v>
          </cell>
          <cell r="F1009">
            <v>21.9</v>
          </cell>
          <cell r="G1009">
            <v>1</v>
          </cell>
          <cell r="H1009">
            <v>10</v>
          </cell>
          <cell r="I1009" t="str">
            <v>TACR</v>
          </cell>
          <cell r="P1009">
            <v>1</v>
          </cell>
        </row>
        <row r="1010">
          <cell r="F1010">
            <v>0</v>
          </cell>
          <cell r="H1010">
            <v>0</v>
          </cell>
          <cell r="P1010">
            <v>0</v>
          </cell>
        </row>
        <row r="1011">
          <cell r="A1011" t="str">
            <v>Tubo sem costura, ANSI B 36.10, SCH.80, extremidades com rosca NPT conforme</v>
          </cell>
          <cell r="F1011">
            <v>0</v>
          </cell>
          <cell r="H1011">
            <v>0</v>
          </cell>
          <cell r="P1011">
            <v>0</v>
          </cell>
        </row>
        <row r="1012">
          <cell r="A1012" t="str">
            <v>ANSI B 2.1, material em aço carbono, conforme ASTM A-53 GR.A/B:</v>
          </cell>
          <cell r="F1012">
            <v>0</v>
          </cell>
          <cell r="H1012">
            <v>0</v>
          </cell>
          <cell r="P1012">
            <v>0</v>
          </cell>
        </row>
        <row r="1013">
          <cell r="A1013" t="str">
            <v>Diâmetro 11/2"</v>
          </cell>
          <cell r="B1013" t="str">
            <v>TB80</v>
          </cell>
          <cell r="C1013" t="str">
            <v>m</v>
          </cell>
          <cell r="D1013">
            <v>14</v>
          </cell>
          <cell r="E1013">
            <v>5.4</v>
          </cell>
          <cell r="F1013">
            <v>75.599999999999994</v>
          </cell>
          <cell r="G1013">
            <v>1.5</v>
          </cell>
          <cell r="H1013">
            <v>21</v>
          </cell>
          <cell r="I1013" t="str">
            <v>TACR</v>
          </cell>
          <cell r="P1013">
            <v>1.5</v>
          </cell>
        </row>
        <row r="1014">
          <cell r="A1014" t="str">
            <v>Diâmetro 2"</v>
          </cell>
          <cell r="B1014" t="str">
            <v>TB80</v>
          </cell>
          <cell r="C1014" t="str">
            <v>m</v>
          </cell>
          <cell r="D1014">
            <v>10</v>
          </cell>
          <cell r="E1014">
            <v>7.47</v>
          </cell>
          <cell r="F1014">
            <v>74.7</v>
          </cell>
          <cell r="G1014">
            <v>2</v>
          </cell>
          <cell r="H1014">
            <v>20</v>
          </cell>
          <cell r="I1014" t="str">
            <v>TACR</v>
          </cell>
          <cell r="P1014">
            <v>2</v>
          </cell>
        </row>
        <row r="1015">
          <cell r="A1015" t="str">
            <v>Tubo de PEAD, PN 16, extremidade plana material em polietileno de alta densidade</v>
          </cell>
          <cell r="F1015">
            <v>0</v>
          </cell>
          <cell r="H1015">
            <v>0</v>
          </cell>
          <cell r="P1015">
            <v>0</v>
          </cell>
        </row>
        <row r="1016">
          <cell r="A1016" t="str">
            <v>Diâmetro 125 mm</v>
          </cell>
          <cell r="B1016" t="str">
            <v>TBPEAD</v>
          </cell>
          <cell r="C1016" t="str">
            <v>m</v>
          </cell>
          <cell r="D1016">
            <v>9</v>
          </cell>
          <cell r="E1016">
            <v>2.6</v>
          </cell>
          <cell r="F1016">
            <v>23.4</v>
          </cell>
          <cell r="G1016">
            <v>0.22</v>
          </cell>
          <cell r="H1016">
            <v>1.98</v>
          </cell>
          <cell r="I1016" t="str">
            <v>TPEADS</v>
          </cell>
          <cell r="P1016">
            <v>0.22</v>
          </cell>
        </row>
        <row r="1017">
          <cell r="A1017" t="str">
            <v>Diâmetro  180 mm</v>
          </cell>
          <cell r="B1017" t="str">
            <v>TBPEAD</v>
          </cell>
          <cell r="C1017" t="str">
            <v>m</v>
          </cell>
          <cell r="D1017">
            <v>15</v>
          </cell>
          <cell r="E1017">
            <v>4.5999999999999996</v>
          </cell>
          <cell r="F1017">
            <v>69</v>
          </cell>
          <cell r="G1017">
            <v>0.44</v>
          </cell>
          <cell r="H1017">
            <v>6.6</v>
          </cell>
          <cell r="I1017" t="str">
            <v>TPEADS</v>
          </cell>
          <cell r="P1017">
            <v>0.44</v>
          </cell>
        </row>
        <row r="1018">
          <cell r="A1018" t="str">
            <v>Diâmetro  225 mm</v>
          </cell>
          <cell r="B1018" t="str">
            <v>TBPEAD</v>
          </cell>
          <cell r="C1018" t="str">
            <v>m</v>
          </cell>
          <cell r="D1018">
            <v>10</v>
          </cell>
          <cell r="E1018">
            <v>5.7</v>
          </cell>
          <cell r="F1018">
            <v>57</v>
          </cell>
          <cell r="G1018">
            <v>0.55000000000000004</v>
          </cell>
          <cell r="H1018">
            <v>5.5</v>
          </cell>
          <cell r="I1018" t="str">
            <v>TPEADS</v>
          </cell>
          <cell r="P1018">
            <v>0.55000000000000004</v>
          </cell>
        </row>
        <row r="1019">
          <cell r="A1019" t="str">
            <v>Diâmetro  280 mm</v>
          </cell>
          <cell r="B1019" t="str">
            <v>TBPEAD</v>
          </cell>
          <cell r="C1019" t="str">
            <v>m</v>
          </cell>
          <cell r="D1019">
            <v>5</v>
          </cell>
          <cell r="E1019">
            <v>6.4</v>
          </cell>
          <cell r="F1019">
            <v>32</v>
          </cell>
          <cell r="G1019">
            <v>0.66</v>
          </cell>
          <cell r="H1019">
            <v>3.3</v>
          </cell>
          <cell r="I1019" t="str">
            <v>TPEADS</v>
          </cell>
          <cell r="P1019">
            <v>0.66</v>
          </cell>
        </row>
        <row r="1020">
          <cell r="F1020">
            <v>0</v>
          </cell>
          <cell r="H1020">
            <v>0</v>
          </cell>
          <cell r="P1020">
            <v>0</v>
          </cell>
        </row>
        <row r="1021">
          <cell r="A1021" t="str">
            <v>Tubo com costura, ANSI B 36.10, SCH.40, extremidades chanfradas, material em aço</v>
          </cell>
          <cell r="F1021">
            <v>0</v>
          </cell>
          <cell r="H1021">
            <v>0</v>
          </cell>
          <cell r="P1021">
            <v>0</v>
          </cell>
        </row>
        <row r="1022">
          <cell r="A1022" t="str">
            <v>carbono, conforme ASTM A-53 GR.A/B:</v>
          </cell>
          <cell r="F1022">
            <v>0</v>
          </cell>
          <cell r="H1022">
            <v>0</v>
          </cell>
          <cell r="P1022">
            <v>0</v>
          </cell>
        </row>
        <row r="1023">
          <cell r="A1023" t="str">
            <v>Diâmetro 21/2"</v>
          </cell>
          <cell r="B1023" t="str">
            <v>TB40</v>
          </cell>
          <cell r="C1023" t="str">
            <v>m</v>
          </cell>
          <cell r="D1023">
            <v>12</v>
          </cell>
          <cell r="E1023">
            <v>8.6199999999999992</v>
          </cell>
          <cell r="F1023">
            <v>103.44</v>
          </cell>
          <cell r="G1023">
            <v>2.5</v>
          </cell>
          <cell r="H1023">
            <v>30</v>
          </cell>
          <cell r="I1023" t="str">
            <v>TACS</v>
          </cell>
          <cell r="P1023">
            <v>2.5</v>
          </cell>
        </row>
        <row r="1024">
          <cell r="A1024" t="str">
            <v>Diâmetro 3"</v>
          </cell>
          <cell r="B1024" t="str">
            <v>TB40</v>
          </cell>
          <cell r="C1024" t="str">
            <v>m</v>
          </cell>
          <cell r="D1024">
            <v>5</v>
          </cell>
          <cell r="E1024">
            <v>11.3</v>
          </cell>
          <cell r="F1024">
            <v>56.5</v>
          </cell>
          <cell r="G1024">
            <v>3</v>
          </cell>
          <cell r="H1024">
            <v>15</v>
          </cell>
          <cell r="I1024" t="str">
            <v>TACS</v>
          </cell>
          <cell r="P1024">
            <v>3</v>
          </cell>
        </row>
        <row r="1025">
          <cell r="A1025" t="str">
            <v>Diâmetro 4"</v>
          </cell>
          <cell r="B1025" t="str">
            <v>TB40</v>
          </cell>
          <cell r="C1025" t="str">
            <v>m</v>
          </cell>
          <cell r="D1025">
            <v>41</v>
          </cell>
          <cell r="E1025">
            <v>16.100000000000001</v>
          </cell>
          <cell r="F1025">
            <v>660.1</v>
          </cell>
          <cell r="G1025">
            <v>4</v>
          </cell>
          <cell r="H1025">
            <v>164</v>
          </cell>
          <cell r="I1025" t="str">
            <v>TACS</v>
          </cell>
          <cell r="P1025">
            <v>4</v>
          </cell>
        </row>
        <row r="1026">
          <cell r="A1026" t="str">
            <v>Diâmetro 6"</v>
          </cell>
          <cell r="B1026" t="str">
            <v>TB40</v>
          </cell>
          <cell r="C1026" t="str">
            <v>m</v>
          </cell>
          <cell r="D1026">
            <v>11</v>
          </cell>
          <cell r="E1026">
            <v>28.2</v>
          </cell>
          <cell r="F1026">
            <v>310.2</v>
          </cell>
          <cell r="G1026">
            <v>6</v>
          </cell>
          <cell r="H1026">
            <v>66</v>
          </cell>
          <cell r="I1026" t="str">
            <v>TACS</v>
          </cell>
          <cell r="P1026">
            <v>6</v>
          </cell>
        </row>
        <row r="1027">
          <cell r="A1027" t="str">
            <v>Diâmetro 8"</v>
          </cell>
          <cell r="B1027" t="str">
            <v>TB40</v>
          </cell>
          <cell r="C1027" t="str">
            <v>m</v>
          </cell>
          <cell r="D1027">
            <v>35</v>
          </cell>
          <cell r="E1027">
            <v>42.5</v>
          </cell>
          <cell r="F1027">
            <v>1487.5</v>
          </cell>
          <cell r="G1027">
            <v>8</v>
          </cell>
          <cell r="H1027">
            <v>280</v>
          </cell>
          <cell r="I1027" t="str">
            <v>TACS</v>
          </cell>
          <cell r="P1027">
            <v>8</v>
          </cell>
        </row>
        <row r="1028">
          <cell r="A1028" t="str">
            <v>Diâmetro 10"</v>
          </cell>
          <cell r="B1028" t="str">
            <v>TB40</v>
          </cell>
          <cell r="C1028" t="str">
            <v>m</v>
          </cell>
          <cell r="D1028">
            <v>10</v>
          </cell>
          <cell r="E1028">
            <v>60.2</v>
          </cell>
          <cell r="F1028">
            <v>602</v>
          </cell>
          <cell r="G1028">
            <v>10</v>
          </cell>
          <cell r="H1028">
            <v>100</v>
          </cell>
          <cell r="I1028" t="str">
            <v>TACS</v>
          </cell>
          <cell r="P1028">
            <v>10</v>
          </cell>
        </row>
        <row r="1029">
          <cell r="F1029">
            <v>0</v>
          </cell>
          <cell r="H1029">
            <v>0</v>
          </cell>
          <cell r="P1029">
            <v>0</v>
          </cell>
        </row>
        <row r="1030">
          <cell r="A1030" t="str">
            <v>Tubo com costura, ANSI B 36.10, SCH.80, extremidades chanfradas, material em aço</v>
          </cell>
          <cell r="F1030">
            <v>0</v>
          </cell>
          <cell r="H1030">
            <v>0</v>
          </cell>
          <cell r="P1030">
            <v>0</v>
          </cell>
        </row>
        <row r="1031">
          <cell r="A1031" t="str">
            <v>carbono, conforme ASTM A-53 GR.A:</v>
          </cell>
          <cell r="F1031">
            <v>0</v>
          </cell>
          <cell r="H1031">
            <v>0</v>
          </cell>
          <cell r="P1031">
            <v>0</v>
          </cell>
        </row>
        <row r="1032">
          <cell r="A1032" t="str">
            <v>Diâmetro 6"</v>
          </cell>
          <cell r="B1032" t="str">
            <v>TB80</v>
          </cell>
          <cell r="C1032" t="str">
            <v>m</v>
          </cell>
          <cell r="D1032">
            <v>15</v>
          </cell>
          <cell r="E1032">
            <v>42.51</v>
          </cell>
          <cell r="F1032">
            <v>637.65</v>
          </cell>
          <cell r="G1032">
            <v>6</v>
          </cell>
          <cell r="H1032">
            <v>90</v>
          </cell>
          <cell r="I1032" t="str">
            <v>TACS</v>
          </cell>
          <cell r="P1032">
            <v>6</v>
          </cell>
        </row>
        <row r="1033">
          <cell r="A1033" t="str">
            <v>Diâmetro 10"</v>
          </cell>
          <cell r="B1033" t="str">
            <v>TB80</v>
          </cell>
          <cell r="C1033" t="str">
            <v>m</v>
          </cell>
          <cell r="D1033">
            <v>10</v>
          </cell>
          <cell r="E1033">
            <v>95.84</v>
          </cell>
          <cell r="F1033">
            <v>958.4</v>
          </cell>
          <cell r="G1033">
            <v>10</v>
          </cell>
          <cell r="H1033">
            <v>100</v>
          </cell>
          <cell r="I1033" t="str">
            <v>TACS</v>
          </cell>
          <cell r="P1033">
            <v>10</v>
          </cell>
        </row>
        <row r="1034">
          <cell r="F1034">
            <v>0</v>
          </cell>
          <cell r="H1034">
            <v>0</v>
          </cell>
          <cell r="P1034">
            <v>0</v>
          </cell>
        </row>
        <row r="1035">
          <cell r="A1035" t="str">
            <v>Tubo com costura, ANSI B 36.10, STD, extremidades chanfradas, material em aço</v>
          </cell>
          <cell r="F1035">
            <v>0</v>
          </cell>
          <cell r="H1035">
            <v>0</v>
          </cell>
          <cell r="P1035">
            <v>0</v>
          </cell>
        </row>
        <row r="1036">
          <cell r="A1036" t="str">
            <v>carbono , conforme ASTM A-139:</v>
          </cell>
          <cell r="F1036">
            <v>0</v>
          </cell>
          <cell r="H1036">
            <v>0</v>
          </cell>
          <cell r="P1036">
            <v>0</v>
          </cell>
        </row>
        <row r="1037">
          <cell r="A1037" t="str">
            <v>Diâmetro 12"</v>
          </cell>
          <cell r="B1037" t="str">
            <v>TBSTD</v>
          </cell>
          <cell r="C1037" t="str">
            <v>m</v>
          </cell>
          <cell r="D1037">
            <v>5</v>
          </cell>
          <cell r="E1037">
            <v>73.8</v>
          </cell>
          <cell r="F1037">
            <v>369</v>
          </cell>
          <cell r="G1037">
            <v>10</v>
          </cell>
          <cell r="H1037">
            <v>50</v>
          </cell>
          <cell r="I1037" t="str">
            <v>TACS</v>
          </cell>
          <cell r="P1037">
            <v>10</v>
          </cell>
        </row>
        <row r="1038">
          <cell r="A1038" t="str">
            <v>Diâmetro 14"</v>
          </cell>
          <cell r="B1038" t="str">
            <v>TBSTD</v>
          </cell>
          <cell r="C1038" t="str">
            <v>m</v>
          </cell>
          <cell r="D1038">
            <v>5</v>
          </cell>
          <cell r="E1038">
            <v>81.2</v>
          </cell>
          <cell r="F1038">
            <v>406</v>
          </cell>
          <cell r="G1038">
            <v>12</v>
          </cell>
          <cell r="H1038">
            <v>60</v>
          </cell>
          <cell r="I1038" t="str">
            <v>TACS</v>
          </cell>
          <cell r="P1038">
            <v>12</v>
          </cell>
        </row>
        <row r="1039">
          <cell r="F1039">
            <v>0</v>
          </cell>
          <cell r="H1039">
            <v>0</v>
          </cell>
          <cell r="P1039">
            <v>0</v>
          </cell>
        </row>
        <row r="1040">
          <cell r="A1040" t="str">
            <v>Válvula borboleta, tipo WAFER, 150 libras, material do corpo em FºFº, interno em FºFº</v>
          </cell>
          <cell r="F1040">
            <v>0</v>
          </cell>
          <cell r="H1040">
            <v>0</v>
          </cell>
          <cell r="P1040">
            <v>0</v>
          </cell>
        </row>
        <row r="1041">
          <cell r="A1041" t="str">
            <v>ref. NIAGARA figura 540 e 550 ou similar:</v>
          </cell>
          <cell r="F1041">
            <v>0</v>
          </cell>
          <cell r="H1041">
            <v>0</v>
          </cell>
          <cell r="P1041">
            <v>0</v>
          </cell>
        </row>
        <row r="1042">
          <cell r="A1042" t="str">
            <v>Diâmetro 3"</v>
          </cell>
          <cell r="B1042" t="str">
            <v>VV</v>
          </cell>
          <cell r="C1042" t="str">
            <v>PC</v>
          </cell>
          <cell r="D1042">
            <v>2</v>
          </cell>
          <cell r="F1042">
            <v>0</v>
          </cell>
          <cell r="G1042">
            <v>6</v>
          </cell>
          <cell r="H1042">
            <v>12</v>
          </cell>
          <cell r="I1042" t="str">
            <v>TACS</v>
          </cell>
          <cell r="P1042">
            <v>6</v>
          </cell>
        </row>
        <row r="1043">
          <cell r="A1043" t="str">
            <v>Diâmetro 4"</v>
          </cell>
          <cell r="B1043" t="str">
            <v>VV</v>
          </cell>
          <cell r="C1043" t="str">
            <v>PC</v>
          </cell>
          <cell r="D1043">
            <v>5</v>
          </cell>
          <cell r="F1043">
            <v>0</v>
          </cell>
          <cell r="G1043">
            <v>8</v>
          </cell>
          <cell r="H1043">
            <v>40</v>
          </cell>
          <cell r="I1043" t="str">
            <v>TACS</v>
          </cell>
          <cell r="P1043">
            <v>8</v>
          </cell>
        </row>
        <row r="1044">
          <cell r="F1044">
            <v>0</v>
          </cell>
          <cell r="H1044">
            <v>0</v>
          </cell>
          <cell r="P1044">
            <v>0</v>
          </cell>
        </row>
        <row r="1045">
          <cell r="A1045" t="str">
            <v xml:space="preserve">Válvula esfera, 150 libras, extremidades com rosca NPT, conforme ANSI B 2.1, material </v>
          </cell>
          <cell r="F1045">
            <v>0</v>
          </cell>
          <cell r="H1045">
            <v>0</v>
          </cell>
          <cell r="P1045">
            <v>0</v>
          </cell>
        </row>
        <row r="1046">
          <cell r="A1046" t="str">
            <v>do corpo em latão, interno em aço inox, ref. CIWAL figura 294 ou similar:</v>
          </cell>
          <cell r="F1046">
            <v>0</v>
          </cell>
          <cell r="H1046">
            <v>0</v>
          </cell>
          <cell r="P1046">
            <v>0</v>
          </cell>
        </row>
        <row r="1047">
          <cell r="A1047" t="str">
            <v>Diâmetro 1"</v>
          </cell>
          <cell r="B1047" t="str">
            <v>VV</v>
          </cell>
          <cell r="C1047" t="str">
            <v>PC</v>
          </cell>
          <cell r="D1047">
            <v>6</v>
          </cell>
          <cell r="F1047">
            <v>0</v>
          </cell>
          <cell r="G1047">
            <v>2</v>
          </cell>
          <cell r="H1047">
            <v>12</v>
          </cell>
          <cell r="I1047" t="str">
            <v>TACR</v>
          </cell>
          <cell r="P1047">
            <v>2</v>
          </cell>
        </row>
        <row r="1048">
          <cell r="A1048" t="str">
            <v>Diâmetro 11/2"</v>
          </cell>
          <cell r="B1048" t="str">
            <v>VV</v>
          </cell>
          <cell r="C1048" t="str">
            <v>PC</v>
          </cell>
          <cell r="D1048">
            <v>4</v>
          </cell>
          <cell r="F1048">
            <v>0</v>
          </cell>
          <cell r="G1048">
            <v>3</v>
          </cell>
          <cell r="H1048">
            <v>12</v>
          </cell>
          <cell r="I1048" t="str">
            <v>TACR</v>
          </cell>
          <cell r="P1048">
            <v>3</v>
          </cell>
        </row>
        <row r="1049">
          <cell r="A1049" t="str">
            <v>Diâmetro 2"</v>
          </cell>
          <cell r="B1049" t="str">
            <v>VV</v>
          </cell>
          <cell r="C1049" t="str">
            <v>PC</v>
          </cell>
          <cell r="D1049">
            <v>6</v>
          </cell>
          <cell r="F1049">
            <v>0</v>
          </cell>
          <cell r="G1049">
            <v>4</v>
          </cell>
          <cell r="H1049">
            <v>24</v>
          </cell>
          <cell r="I1049" t="str">
            <v>TACR</v>
          </cell>
          <cell r="P1049">
            <v>4</v>
          </cell>
        </row>
        <row r="1050">
          <cell r="F1050">
            <v>0</v>
          </cell>
          <cell r="H1050">
            <v>0</v>
          </cell>
          <cell r="P1050">
            <v>0</v>
          </cell>
        </row>
        <row r="1051">
          <cell r="A1051" t="str">
            <v xml:space="preserve">Válvula de retenção, 150 libras, extremidades com rosca NPT, conforme ANSI B 2.1 </v>
          </cell>
          <cell r="F1051">
            <v>0</v>
          </cell>
          <cell r="H1051">
            <v>0</v>
          </cell>
          <cell r="P1051">
            <v>0</v>
          </cell>
        </row>
        <row r="1052">
          <cell r="A1052" t="str">
            <v>material do corpo em bronze, interno em bronze, ref. CIWAL figura 58 ou similar:</v>
          </cell>
          <cell r="F1052">
            <v>0</v>
          </cell>
          <cell r="H1052">
            <v>0</v>
          </cell>
          <cell r="P1052">
            <v>0</v>
          </cell>
        </row>
        <row r="1053">
          <cell r="A1053" t="str">
            <v>Diâmetro 1"</v>
          </cell>
          <cell r="B1053" t="str">
            <v>VV</v>
          </cell>
          <cell r="C1053" t="str">
            <v>PC</v>
          </cell>
          <cell r="D1053">
            <v>6</v>
          </cell>
          <cell r="F1053">
            <v>0</v>
          </cell>
          <cell r="G1053">
            <v>2</v>
          </cell>
          <cell r="H1053">
            <v>12</v>
          </cell>
          <cell r="I1053" t="str">
            <v>TACR</v>
          </cell>
          <cell r="P1053">
            <v>2</v>
          </cell>
        </row>
        <row r="1054">
          <cell r="F1054">
            <v>0</v>
          </cell>
          <cell r="H1054">
            <v>0</v>
          </cell>
          <cell r="P1054">
            <v>0</v>
          </cell>
        </row>
        <row r="1055">
          <cell r="A1055" t="str">
            <v>Válvula de retenção, tipo WAFER, 300 libras, material do corpo em ferro nodular, interno</v>
          </cell>
          <cell r="F1055">
            <v>0</v>
          </cell>
          <cell r="H1055">
            <v>0</v>
          </cell>
          <cell r="P1055">
            <v>0</v>
          </cell>
        </row>
        <row r="1056">
          <cell r="A1056" t="str">
            <v>em poliuretano, ref. ALSTHOM CLASAR figura 63-10B ou similar:</v>
          </cell>
          <cell r="F1056">
            <v>0</v>
          </cell>
          <cell r="H1056">
            <v>0</v>
          </cell>
          <cell r="P1056">
            <v>0</v>
          </cell>
        </row>
        <row r="1057">
          <cell r="A1057" t="str">
            <v>Diâmetro 3"</v>
          </cell>
          <cell r="B1057" t="str">
            <v>VV</v>
          </cell>
          <cell r="C1057" t="str">
            <v>PC</v>
          </cell>
          <cell r="D1057">
            <v>2</v>
          </cell>
          <cell r="F1057">
            <v>0</v>
          </cell>
          <cell r="G1057">
            <v>6</v>
          </cell>
          <cell r="H1057">
            <v>12</v>
          </cell>
          <cell r="I1057" t="str">
            <v>TACS</v>
          </cell>
          <cell r="P1057">
            <v>6</v>
          </cell>
        </row>
        <row r="1058">
          <cell r="F1058">
            <v>0</v>
          </cell>
          <cell r="H1058">
            <v>0</v>
          </cell>
          <cell r="P1058">
            <v>0</v>
          </cell>
        </row>
        <row r="1059">
          <cell r="A1059" t="str">
            <v xml:space="preserve">Válvula de retenção três vias, 150 libras, extremidades com flange face plana, material do </v>
          </cell>
          <cell r="F1059">
            <v>0</v>
          </cell>
          <cell r="H1059">
            <v>0</v>
          </cell>
          <cell r="P1059">
            <v>0</v>
          </cell>
        </row>
        <row r="1060">
          <cell r="A1060" t="str">
            <v>corpo em FºFº, interno em borracha, ref. TECH TAYLOR VALVE ou similar:</v>
          </cell>
          <cell r="F1060">
            <v>0</v>
          </cell>
          <cell r="H1060">
            <v>0</v>
          </cell>
          <cell r="P1060">
            <v>0</v>
          </cell>
        </row>
        <row r="1061">
          <cell r="A1061" t="str">
            <v>Diâmetro 8"</v>
          </cell>
          <cell r="B1061" t="str">
            <v>VV</v>
          </cell>
          <cell r="C1061" t="str">
            <v>PC</v>
          </cell>
          <cell r="D1061">
            <v>3</v>
          </cell>
          <cell r="F1061">
            <v>0</v>
          </cell>
          <cell r="G1061">
            <v>16</v>
          </cell>
          <cell r="H1061">
            <v>48</v>
          </cell>
          <cell r="I1061" t="str">
            <v>TACR</v>
          </cell>
          <cell r="P1061">
            <v>16</v>
          </cell>
        </row>
        <row r="1062">
          <cell r="F1062">
            <v>0</v>
          </cell>
          <cell r="H1062">
            <v>0</v>
          </cell>
          <cell r="P1062">
            <v>0</v>
          </cell>
        </row>
        <row r="1063">
          <cell r="A1063" t="str">
            <v>Suportes</v>
          </cell>
          <cell r="C1063" t="str">
            <v>kg</v>
          </cell>
          <cell r="D1063">
            <v>1000</v>
          </cell>
          <cell r="E1063">
            <v>1</v>
          </cell>
          <cell r="F1063">
            <v>1000</v>
          </cell>
          <cell r="G1063">
            <v>0.15</v>
          </cell>
          <cell r="H1063">
            <v>150</v>
          </cell>
          <cell r="I1063" t="str">
            <v>F</v>
          </cell>
          <cell r="P1063">
            <v>0.15</v>
          </cell>
        </row>
        <row r="1064">
          <cell r="F1064">
            <v>0</v>
          </cell>
          <cell r="H1064">
            <v>0</v>
          </cell>
          <cell r="P1064">
            <v>0</v>
          </cell>
        </row>
        <row r="1065">
          <cell r="A1065" t="str">
            <v>ÁREA - ÁREA EXTERNA</v>
          </cell>
          <cell r="F1065">
            <v>0</v>
          </cell>
          <cell r="H1065">
            <v>0</v>
          </cell>
          <cell r="P1065">
            <v>0</v>
          </cell>
        </row>
        <row r="1066">
          <cell r="A1066" t="str">
            <v>Tubo sem costura, ANSI B 36.10, SCH.80, extremidades com rosca NPT, conforme</v>
          </cell>
          <cell r="F1066">
            <v>0</v>
          </cell>
          <cell r="H1066">
            <v>0</v>
          </cell>
          <cell r="P1066">
            <v>0</v>
          </cell>
        </row>
        <row r="1067">
          <cell r="A1067" t="str">
            <v>ANSI B 2.1, material em aço carbono, conforme ASTM A-53 GR.A/B galvanizado:</v>
          </cell>
          <cell r="F1067">
            <v>0</v>
          </cell>
          <cell r="H1067">
            <v>0</v>
          </cell>
          <cell r="P1067">
            <v>0</v>
          </cell>
        </row>
        <row r="1068">
          <cell r="F1068">
            <v>0</v>
          </cell>
          <cell r="H1068">
            <v>0</v>
          </cell>
          <cell r="P1068">
            <v>0</v>
          </cell>
        </row>
        <row r="1069">
          <cell r="A1069" t="str">
            <v>Diâmetro 1/2"</v>
          </cell>
          <cell r="B1069" t="str">
            <v>TB80</v>
          </cell>
          <cell r="C1069" t="str">
            <v>m</v>
          </cell>
          <cell r="D1069">
            <v>10</v>
          </cell>
          <cell r="E1069">
            <v>1.62</v>
          </cell>
          <cell r="F1069">
            <v>16.2</v>
          </cell>
          <cell r="G1069">
            <v>1</v>
          </cell>
          <cell r="H1069">
            <v>10</v>
          </cell>
          <cell r="I1069" t="str">
            <v>TACR</v>
          </cell>
          <cell r="P1069">
            <v>1</v>
          </cell>
        </row>
        <row r="1070">
          <cell r="A1070" t="str">
            <v>Diâmetro 3/4"</v>
          </cell>
          <cell r="B1070" t="str">
            <v>TB80</v>
          </cell>
          <cell r="C1070" t="str">
            <v>m</v>
          </cell>
          <cell r="D1070">
            <v>27</v>
          </cell>
          <cell r="E1070">
            <v>2.19</v>
          </cell>
          <cell r="F1070">
            <v>59.13</v>
          </cell>
          <cell r="G1070">
            <v>1</v>
          </cell>
          <cell r="H1070">
            <v>27</v>
          </cell>
          <cell r="I1070" t="str">
            <v>TACR</v>
          </cell>
          <cell r="P1070">
            <v>1</v>
          </cell>
        </row>
        <row r="1071">
          <cell r="A1071" t="str">
            <v>Diâmetro 1"</v>
          </cell>
          <cell r="B1071" t="str">
            <v>TB80</v>
          </cell>
          <cell r="C1071" t="str">
            <v>m</v>
          </cell>
          <cell r="D1071">
            <v>91</v>
          </cell>
          <cell r="E1071">
            <v>3.23</v>
          </cell>
          <cell r="F1071">
            <v>293.93</v>
          </cell>
          <cell r="G1071">
            <v>1</v>
          </cell>
          <cell r="H1071">
            <v>91</v>
          </cell>
          <cell r="I1071" t="str">
            <v>TACR</v>
          </cell>
          <cell r="P1071">
            <v>1</v>
          </cell>
        </row>
        <row r="1072">
          <cell r="A1072" t="str">
            <v>Diâmetro 11/2"</v>
          </cell>
          <cell r="B1072" t="str">
            <v>TB80</v>
          </cell>
          <cell r="C1072" t="str">
            <v>m</v>
          </cell>
          <cell r="D1072">
            <v>21</v>
          </cell>
          <cell r="E1072">
            <v>5.4</v>
          </cell>
          <cell r="F1072">
            <v>113.4</v>
          </cell>
          <cell r="G1072">
            <v>1.5</v>
          </cell>
          <cell r="H1072">
            <v>31.5</v>
          </cell>
          <cell r="I1072" t="str">
            <v>TACR</v>
          </cell>
          <cell r="P1072">
            <v>1.5</v>
          </cell>
        </row>
        <row r="1073">
          <cell r="A1073" t="str">
            <v>Diâmetro 2"</v>
          </cell>
          <cell r="B1073" t="str">
            <v>TB80</v>
          </cell>
          <cell r="C1073" t="str">
            <v>m</v>
          </cell>
          <cell r="D1073">
            <v>181</v>
          </cell>
          <cell r="E1073">
            <v>7.47</v>
          </cell>
          <cell r="F1073">
            <v>1352.07</v>
          </cell>
          <cell r="G1073">
            <v>2</v>
          </cell>
          <cell r="H1073">
            <v>362</v>
          </cell>
          <cell r="I1073" t="str">
            <v>TACR</v>
          </cell>
          <cell r="P1073">
            <v>2</v>
          </cell>
        </row>
        <row r="1074">
          <cell r="F1074">
            <v>0</v>
          </cell>
          <cell r="H1074">
            <v>0</v>
          </cell>
          <cell r="P1074">
            <v>0</v>
          </cell>
        </row>
        <row r="1075">
          <cell r="A1075" t="str">
            <v xml:space="preserve">Tubo sem costura, ANSI B 36.10, SCH.80, extremidades com rosca NPT, conforme </v>
          </cell>
          <cell r="F1075">
            <v>0</v>
          </cell>
          <cell r="H1075">
            <v>0</v>
          </cell>
          <cell r="P1075">
            <v>0</v>
          </cell>
        </row>
        <row r="1076">
          <cell r="A1076" t="str">
            <v>ANSI B 2.1, material em aço carbono, conforme ASTM A-53 GR.A/B:</v>
          </cell>
          <cell r="F1076">
            <v>0</v>
          </cell>
          <cell r="H1076">
            <v>0</v>
          </cell>
          <cell r="P1076">
            <v>0</v>
          </cell>
        </row>
        <row r="1077">
          <cell r="A1077" t="str">
            <v>Diâmetro 1/2"</v>
          </cell>
          <cell r="B1077" t="str">
            <v>TB80</v>
          </cell>
          <cell r="C1077" t="str">
            <v>m</v>
          </cell>
          <cell r="D1077">
            <v>3</v>
          </cell>
          <cell r="E1077">
            <v>1.62</v>
          </cell>
          <cell r="F1077">
            <v>4.8600000000000003</v>
          </cell>
          <cell r="G1077">
            <v>1</v>
          </cell>
          <cell r="H1077">
            <v>3</v>
          </cell>
          <cell r="I1077" t="str">
            <v>TACR</v>
          </cell>
          <cell r="P1077">
            <v>1</v>
          </cell>
        </row>
        <row r="1078">
          <cell r="A1078" t="str">
            <v>Diâmetro 3/4"</v>
          </cell>
          <cell r="B1078" t="str">
            <v>TB80</v>
          </cell>
          <cell r="C1078" t="str">
            <v>m</v>
          </cell>
          <cell r="D1078">
            <v>16</v>
          </cell>
          <cell r="E1078">
            <v>2.19</v>
          </cell>
          <cell r="F1078">
            <v>35.04</v>
          </cell>
          <cell r="G1078">
            <v>1</v>
          </cell>
          <cell r="H1078">
            <v>16</v>
          </cell>
          <cell r="I1078" t="str">
            <v>TACR</v>
          </cell>
          <cell r="P1078">
            <v>1</v>
          </cell>
        </row>
        <row r="1079">
          <cell r="A1079" t="str">
            <v>Diâmetro 1"</v>
          </cell>
          <cell r="B1079" t="str">
            <v>TB80</v>
          </cell>
          <cell r="C1079" t="str">
            <v>m</v>
          </cell>
          <cell r="D1079">
            <v>23</v>
          </cell>
          <cell r="E1079">
            <v>3.23</v>
          </cell>
          <cell r="F1079">
            <v>74.290000000000006</v>
          </cell>
          <cell r="G1079">
            <v>1</v>
          </cell>
          <cell r="H1079">
            <v>23</v>
          </cell>
          <cell r="I1079" t="str">
            <v>TACR</v>
          </cell>
          <cell r="P1079">
            <v>1</v>
          </cell>
        </row>
        <row r="1080">
          <cell r="A1080" t="str">
            <v>Diâmetro 11/2"</v>
          </cell>
          <cell r="B1080" t="str">
            <v>TB80</v>
          </cell>
          <cell r="C1080" t="str">
            <v>m</v>
          </cell>
          <cell r="D1080">
            <v>34</v>
          </cell>
          <cell r="E1080">
            <v>5.4</v>
          </cell>
          <cell r="F1080">
            <v>183.6</v>
          </cell>
          <cell r="G1080">
            <v>1.5</v>
          </cell>
          <cell r="H1080">
            <v>51</v>
          </cell>
          <cell r="I1080" t="str">
            <v>TACR</v>
          </cell>
          <cell r="P1080">
            <v>1.5</v>
          </cell>
        </row>
        <row r="1081">
          <cell r="A1081" t="str">
            <v>Diâmetro 2"</v>
          </cell>
          <cell r="B1081" t="str">
            <v>TB80</v>
          </cell>
          <cell r="C1081" t="str">
            <v>m</v>
          </cell>
          <cell r="D1081">
            <v>59</v>
          </cell>
          <cell r="E1081">
            <v>7.47</v>
          </cell>
          <cell r="F1081">
            <v>440.73</v>
          </cell>
          <cell r="G1081">
            <v>2</v>
          </cell>
          <cell r="H1081">
            <v>118</v>
          </cell>
          <cell r="I1081" t="str">
            <v>TACR</v>
          </cell>
          <cell r="P1081">
            <v>2</v>
          </cell>
        </row>
        <row r="1082">
          <cell r="F1082">
            <v>0</v>
          </cell>
          <cell r="H1082">
            <v>0</v>
          </cell>
          <cell r="P1082">
            <v>0</v>
          </cell>
        </row>
        <row r="1083">
          <cell r="A1083" t="str">
            <v>Tubo de PEAD, PN 16, extremidade plana material em polietileno de alta densidade</v>
          </cell>
          <cell r="F1083">
            <v>0</v>
          </cell>
          <cell r="H1083">
            <v>0</v>
          </cell>
          <cell r="P1083">
            <v>0</v>
          </cell>
        </row>
        <row r="1084">
          <cell r="A1084" t="str">
            <v>Diâmetro 125 mm</v>
          </cell>
          <cell r="B1084" t="str">
            <v>TBPEAD</v>
          </cell>
          <cell r="C1084" t="str">
            <v>m</v>
          </cell>
          <cell r="D1084">
            <v>20</v>
          </cell>
          <cell r="E1084">
            <v>2.6</v>
          </cell>
          <cell r="F1084">
            <v>52</v>
          </cell>
          <cell r="G1084">
            <v>0.22</v>
          </cell>
          <cell r="H1084">
            <v>4.4000000000000004</v>
          </cell>
          <cell r="I1084" t="str">
            <v>TPEADS</v>
          </cell>
          <cell r="P1084">
            <v>0.22</v>
          </cell>
        </row>
        <row r="1085">
          <cell r="A1085" t="str">
            <v>Diâmetro  140 mm</v>
          </cell>
          <cell r="B1085" t="str">
            <v>TBPEAD</v>
          </cell>
          <cell r="C1085" t="str">
            <v>m</v>
          </cell>
          <cell r="D1085">
            <v>30</v>
          </cell>
          <cell r="E1085">
            <v>2.8</v>
          </cell>
          <cell r="F1085">
            <v>84</v>
          </cell>
          <cell r="G1085">
            <v>0.25</v>
          </cell>
          <cell r="H1085">
            <v>7.5</v>
          </cell>
          <cell r="I1085" t="str">
            <v>TPEADS</v>
          </cell>
          <cell r="P1085">
            <v>0.25</v>
          </cell>
        </row>
        <row r="1086">
          <cell r="A1086" t="str">
            <v>Diâmetro  180 mm</v>
          </cell>
          <cell r="B1086" t="str">
            <v>TBPEAD</v>
          </cell>
          <cell r="C1086" t="str">
            <v>m</v>
          </cell>
          <cell r="D1086">
            <v>80</v>
          </cell>
          <cell r="E1086">
            <v>4.5999999999999996</v>
          </cell>
          <cell r="F1086">
            <v>368</v>
          </cell>
          <cell r="G1086">
            <v>0.44</v>
          </cell>
          <cell r="H1086">
            <v>35.200000000000003</v>
          </cell>
          <cell r="I1086" t="str">
            <v>TPEADS</v>
          </cell>
          <cell r="P1086">
            <v>0.44</v>
          </cell>
        </row>
        <row r="1087">
          <cell r="A1087" t="str">
            <v>Diâmetro  200 mm</v>
          </cell>
          <cell r="B1087" t="str">
            <v>TBPEAD</v>
          </cell>
          <cell r="C1087" t="str">
            <v>m</v>
          </cell>
          <cell r="D1087">
            <v>130</v>
          </cell>
          <cell r="E1087">
            <v>5.15</v>
          </cell>
          <cell r="F1087">
            <v>669.5</v>
          </cell>
          <cell r="G1087">
            <v>0.5</v>
          </cell>
          <cell r="H1087">
            <v>65</v>
          </cell>
          <cell r="I1087" t="str">
            <v>TPEADS</v>
          </cell>
          <cell r="P1087">
            <v>0.5</v>
          </cell>
        </row>
        <row r="1088">
          <cell r="A1088" t="str">
            <v>Diâmetro  225 mm</v>
          </cell>
          <cell r="B1088" t="str">
            <v>TBPEAD</v>
          </cell>
          <cell r="C1088" t="str">
            <v>m</v>
          </cell>
          <cell r="D1088">
            <v>25</v>
          </cell>
          <cell r="E1088">
            <v>5.7</v>
          </cell>
          <cell r="F1088">
            <v>142.5</v>
          </cell>
          <cell r="G1088">
            <v>0.55000000000000004</v>
          </cell>
          <cell r="H1088">
            <v>13.75</v>
          </cell>
          <cell r="I1088" t="str">
            <v>TPEADS</v>
          </cell>
          <cell r="P1088">
            <v>0.55000000000000004</v>
          </cell>
        </row>
        <row r="1089">
          <cell r="A1089" t="str">
            <v>Diâmetro  250 mm</v>
          </cell>
          <cell r="B1089" t="str">
            <v>TBPEAD</v>
          </cell>
          <cell r="C1089" t="str">
            <v>m</v>
          </cell>
          <cell r="D1089">
            <v>71</v>
          </cell>
          <cell r="E1089">
            <v>6.25</v>
          </cell>
          <cell r="F1089">
            <v>443.75</v>
          </cell>
          <cell r="G1089">
            <v>0.6</v>
          </cell>
          <cell r="H1089">
            <v>42.6</v>
          </cell>
          <cell r="I1089" t="str">
            <v>TPEADS</v>
          </cell>
          <cell r="P1089">
            <v>0.6</v>
          </cell>
        </row>
        <row r="1090">
          <cell r="A1090" t="str">
            <v>Diâmetro  315 mm</v>
          </cell>
          <cell r="B1090" t="str">
            <v>TBPEAD</v>
          </cell>
          <cell r="C1090" t="str">
            <v>m</v>
          </cell>
          <cell r="D1090">
            <v>40</v>
          </cell>
          <cell r="E1090">
            <v>6.8</v>
          </cell>
          <cell r="F1090">
            <v>272</v>
          </cell>
          <cell r="G1090">
            <v>0.66</v>
          </cell>
          <cell r="H1090">
            <v>26.4</v>
          </cell>
          <cell r="I1090" t="str">
            <v>TPEADS</v>
          </cell>
          <cell r="P1090">
            <v>0.66</v>
          </cell>
        </row>
        <row r="1091">
          <cell r="A1091" t="str">
            <v>Diâmetro  355 mm</v>
          </cell>
          <cell r="B1091" t="str">
            <v>TBPEAD</v>
          </cell>
          <cell r="C1091" t="str">
            <v>m</v>
          </cell>
          <cell r="D1091">
            <v>20</v>
          </cell>
          <cell r="E1091">
            <v>7.9</v>
          </cell>
          <cell r="F1091">
            <v>158</v>
          </cell>
          <cell r="G1091">
            <v>0.77</v>
          </cell>
          <cell r="H1091">
            <v>15.4</v>
          </cell>
          <cell r="I1091" t="str">
            <v>TPEADS</v>
          </cell>
          <cell r="P1091">
            <v>0.77</v>
          </cell>
        </row>
        <row r="1092">
          <cell r="A1092" t="str">
            <v>Diâmetro  400 mm</v>
          </cell>
          <cell r="B1092" t="str">
            <v>TBPEAD</v>
          </cell>
          <cell r="C1092" t="str">
            <v>m</v>
          </cell>
          <cell r="D1092">
            <v>95</v>
          </cell>
          <cell r="E1092">
            <v>9.0399999999999991</v>
          </cell>
          <cell r="F1092">
            <v>858.8</v>
          </cell>
          <cell r="G1092">
            <v>0.85</v>
          </cell>
          <cell r="H1092">
            <v>80.75</v>
          </cell>
          <cell r="I1092" t="str">
            <v>TPEADS</v>
          </cell>
          <cell r="P1092">
            <v>0.85</v>
          </cell>
        </row>
        <row r="1093">
          <cell r="A1093" t="str">
            <v>Diâmetro  500 mm</v>
          </cell>
          <cell r="B1093" t="str">
            <v>TBPEAD</v>
          </cell>
          <cell r="C1093" t="str">
            <v>m</v>
          </cell>
          <cell r="D1093">
            <v>60</v>
          </cell>
          <cell r="E1093">
            <v>11.3</v>
          </cell>
          <cell r="F1093">
            <v>678</v>
          </cell>
          <cell r="G1093">
            <v>1.04</v>
          </cell>
          <cell r="H1093">
            <v>62.4</v>
          </cell>
          <cell r="I1093" t="str">
            <v>TPEADS</v>
          </cell>
          <cell r="P1093">
            <v>1.04</v>
          </cell>
        </row>
        <row r="1094">
          <cell r="A1094" t="str">
            <v>Diâmetro  630 mm</v>
          </cell>
          <cell r="B1094" t="str">
            <v>TBPEAD</v>
          </cell>
          <cell r="C1094" t="str">
            <v>m</v>
          </cell>
          <cell r="D1094">
            <v>174</v>
          </cell>
          <cell r="E1094">
            <v>17</v>
          </cell>
          <cell r="F1094">
            <v>2958</v>
          </cell>
          <cell r="G1094">
            <v>1.31</v>
          </cell>
          <cell r="H1094">
            <v>227.94</v>
          </cell>
          <cell r="I1094" t="str">
            <v>TPEADS</v>
          </cell>
          <cell r="P1094">
            <v>1.31</v>
          </cell>
        </row>
        <row r="1095">
          <cell r="F1095">
            <v>0</v>
          </cell>
          <cell r="H1095">
            <v>0</v>
          </cell>
          <cell r="P1095">
            <v>0</v>
          </cell>
        </row>
        <row r="1096">
          <cell r="A1096" t="str">
            <v>Tubo com costura, ANSI B 36.10, SCH.40, extremidades chanfradas, material em aço</v>
          </cell>
          <cell r="F1096">
            <v>0</v>
          </cell>
          <cell r="H1096">
            <v>0</v>
          </cell>
          <cell r="P1096">
            <v>0</v>
          </cell>
        </row>
        <row r="1097">
          <cell r="A1097" t="str">
            <v>carbono, conforme ASTM A-53 GR.A/B:</v>
          </cell>
          <cell r="F1097">
            <v>0</v>
          </cell>
          <cell r="H1097">
            <v>0</v>
          </cell>
          <cell r="P1097">
            <v>0</v>
          </cell>
        </row>
        <row r="1098">
          <cell r="A1098" t="str">
            <v>Diâmetro 21/2"</v>
          </cell>
          <cell r="B1098" t="str">
            <v>TB40</v>
          </cell>
          <cell r="C1098" t="str">
            <v>m</v>
          </cell>
          <cell r="D1098">
            <v>313</v>
          </cell>
          <cell r="E1098">
            <v>8.6199999999999992</v>
          </cell>
          <cell r="F1098">
            <v>2698.06</v>
          </cell>
          <cell r="G1098">
            <v>2.5</v>
          </cell>
          <cell r="H1098">
            <v>782.5</v>
          </cell>
          <cell r="I1098" t="str">
            <v>TACS</v>
          </cell>
          <cell r="P1098">
            <v>2.5</v>
          </cell>
        </row>
        <row r="1099">
          <cell r="A1099" t="str">
            <v>Diâmetro 3"</v>
          </cell>
          <cell r="B1099" t="str">
            <v>TB40</v>
          </cell>
          <cell r="C1099" t="str">
            <v>m</v>
          </cell>
          <cell r="D1099">
            <v>458</v>
          </cell>
          <cell r="E1099">
            <v>11.3</v>
          </cell>
          <cell r="F1099">
            <v>5175.3999999999996</v>
          </cell>
          <cell r="G1099">
            <v>3</v>
          </cell>
          <cell r="H1099">
            <v>1374</v>
          </cell>
          <cell r="I1099" t="str">
            <v>TACS</v>
          </cell>
          <cell r="P1099">
            <v>3</v>
          </cell>
        </row>
        <row r="1100">
          <cell r="A1100" t="str">
            <v>Diâmetro 4"</v>
          </cell>
          <cell r="B1100" t="str">
            <v>TB40</v>
          </cell>
          <cell r="C1100" t="str">
            <v>m</v>
          </cell>
          <cell r="D1100">
            <v>170</v>
          </cell>
          <cell r="E1100">
            <v>16.100000000000001</v>
          </cell>
          <cell r="F1100">
            <v>2737</v>
          </cell>
          <cell r="G1100">
            <v>4</v>
          </cell>
          <cell r="H1100">
            <v>680</v>
          </cell>
          <cell r="I1100" t="str">
            <v>TACS</v>
          </cell>
          <cell r="P1100">
            <v>4</v>
          </cell>
        </row>
        <row r="1101">
          <cell r="A1101" t="str">
            <v>Diâmetro 6"</v>
          </cell>
          <cell r="B1101" t="str">
            <v>TB40</v>
          </cell>
          <cell r="C1101" t="str">
            <v>m</v>
          </cell>
          <cell r="D1101">
            <v>818</v>
          </cell>
          <cell r="E1101">
            <v>28.2</v>
          </cell>
          <cell r="F1101">
            <v>23067.599999999999</v>
          </cell>
          <cell r="G1101">
            <v>4</v>
          </cell>
          <cell r="H1101">
            <v>3272</v>
          </cell>
          <cell r="I1101" t="str">
            <v>TACS</v>
          </cell>
          <cell r="P1101">
            <v>4</v>
          </cell>
        </row>
        <row r="1102">
          <cell r="A1102" t="str">
            <v>Diâmetro 8"</v>
          </cell>
          <cell r="B1102" t="str">
            <v>TB40</v>
          </cell>
          <cell r="C1102" t="str">
            <v>m</v>
          </cell>
          <cell r="D1102">
            <v>274</v>
          </cell>
          <cell r="E1102">
            <v>42.5</v>
          </cell>
          <cell r="F1102">
            <v>11645</v>
          </cell>
          <cell r="G1102">
            <v>8</v>
          </cell>
          <cell r="H1102">
            <v>2192</v>
          </cell>
          <cell r="I1102" t="str">
            <v>TACS</v>
          </cell>
          <cell r="P1102">
            <v>8</v>
          </cell>
        </row>
        <row r="1103">
          <cell r="A1103" t="str">
            <v>Diâmetro 10"</v>
          </cell>
          <cell r="B1103" t="str">
            <v>TB40</v>
          </cell>
          <cell r="C1103" t="str">
            <v>m</v>
          </cell>
          <cell r="D1103">
            <v>303</v>
          </cell>
          <cell r="E1103">
            <v>60.2</v>
          </cell>
          <cell r="F1103">
            <v>18240.599999999999</v>
          </cell>
          <cell r="G1103">
            <v>10</v>
          </cell>
          <cell r="H1103">
            <v>3030</v>
          </cell>
          <cell r="I1103" t="str">
            <v>TACS</v>
          </cell>
          <cell r="P1103">
            <v>10</v>
          </cell>
        </row>
        <row r="1104">
          <cell r="F1104">
            <v>0</v>
          </cell>
          <cell r="H1104">
            <v>0</v>
          </cell>
          <cell r="P1104">
            <v>0</v>
          </cell>
        </row>
        <row r="1105">
          <cell r="A1105" t="str">
            <v>Tubo com costura, ANSI B 36.10, SCH.XXS, extremidades chanfradas, material em aço</v>
          </cell>
          <cell r="F1105">
            <v>0</v>
          </cell>
          <cell r="H1105">
            <v>0</v>
          </cell>
          <cell r="P1105">
            <v>0</v>
          </cell>
        </row>
        <row r="1106">
          <cell r="A1106" t="str">
            <v>carbono, conforme ASTM A-53 GR.A/B:</v>
          </cell>
          <cell r="F1106">
            <v>0</v>
          </cell>
          <cell r="H1106">
            <v>0</v>
          </cell>
          <cell r="P1106">
            <v>0</v>
          </cell>
        </row>
        <row r="1107">
          <cell r="A1107" t="str">
            <v>Diâmetro 6"</v>
          </cell>
          <cell r="B1107" t="str">
            <v>TBXXS</v>
          </cell>
          <cell r="C1107" t="str">
            <v>m</v>
          </cell>
          <cell r="D1107">
            <v>262</v>
          </cell>
          <cell r="E1107">
            <v>79</v>
          </cell>
          <cell r="F1107">
            <v>20698</v>
          </cell>
          <cell r="G1107">
            <v>6</v>
          </cell>
          <cell r="H1107">
            <v>1572</v>
          </cell>
          <cell r="I1107" t="str">
            <v>TACS</v>
          </cell>
          <cell r="P1107">
            <v>6</v>
          </cell>
        </row>
        <row r="1108">
          <cell r="A1108" t="str">
            <v>Diâmetro 8"</v>
          </cell>
          <cell r="B1108" t="str">
            <v>TBXXS</v>
          </cell>
          <cell r="C1108" t="str">
            <v>m</v>
          </cell>
          <cell r="D1108">
            <v>49</v>
          </cell>
          <cell r="E1108">
            <v>103</v>
          </cell>
          <cell r="F1108">
            <v>5047</v>
          </cell>
          <cell r="G1108">
            <v>8</v>
          </cell>
          <cell r="H1108">
            <v>392</v>
          </cell>
          <cell r="I1108" t="str">
            <v>TACS</v>
          </cell>
          <cell r="P1108">
            <v>8</v>
          </cell>
        </row>
        <row r="1109">
          <cell r="F1109">
            <v>0</v>
          </cell>
          <cell r="H1109">
            <v>0</v>
          </cell>
          <cell r="P1109">
            <v>0</v>
          </cell>
        </row>
        <row r="1110">
          <cell r="A1110" t="str">
            <v xml:space="preserve">Tubo sem costura, ANSI B 36.10, SCH.80, extremidades planas, material em aço </v>
          </cell>
          <cell r="F1110">
            <v>0</v>
          </cell>
          <cell r="H1110">
            <v>0</v>
          </cell>
          <cell r="P1110">
            <v>0</v>
          </cell>
        </row>
        <row r="1111">
          <cell r="A1111" t="str">
            <v>carbono, conforme ASTM A-53 GR.A/B:</v>
          </cell>
          <cell r="F1111">
            <v>0</v>
          </cell>
          <cell r="H1111">
            <v>0</v>
          </cell>
          <cell r="P1111">
            <v>0</v>
          </cell>
        </row>
        <row r="1112">
          <cell r="A1112" t="str">
            <v>Diâmetro 11/2"</v>
          </cell>
          <cell r="B1112" t="str">
            <v>TB80</v>
          </cell>
          <cell r="C1112" t="str">
            <v>m</v>
          </cell>
          <cell r="D1112">
            <v>132</v>
          </cell>
          <cell r="E1112">
            <v>5.4</v>
          </cell>
          <cell r="F1112">
            <v>712.8</v>
          </cell>
          <cell r="G1112">
            <v>1.5</v>
          </cell>
          <cell r="H1112">
            <v>198</v>
          </cell>
          <cell r="I1112" t="str">
            <v>TACS</v>
          </cell>
          <cell r="P1112">
            <v>1.5</v>
          </cell>
        </row>
        <row r="1113">
          <cell r="A1113" t="str">
            <v>Diâmetro 2"</v>
          </cell>
          <cell r="B1113" t="str">
            <v>TB80</v>
          </cell>
          <cell r="C1113" t="str">
            <v>m</v>
          </cell>
          <cell r="D1113">
            <v>63</v>
          </cell>
          <cell r="E1113">
            <v>7.47</v>
          </cell>
          <cell r="F1113">
            <v>470.61</v>
          </cell>
          <cell r="G1113">
            <v>2</v>
          </cell>
          <cell r="H1113">
            <v>126</v>
          </cell>
          <cell r="I1113" t="str">
            <v>TACS</v>
          </cell>
          <cell r="P1113">
            <v>2</v>
          </cell>
        </row>
        <row r="1114">
          <cell r="F1114">
            <v>0</v>
          </cell>
          <cell r="H1114">
            <v>0</v>
          </cell>
          <cell r="P1114">
            <v>0</v>
          </cell>
        </row>
        <row r="1115">
          <cell r="A1115" t="str">
            <v xml:space="preserve">Tubo sem costura, SCH.10S, extremidades planas, material em aço carbono, conforme </v>
          </cell>
          <cell r="F1115">
            <v>0</v>
          </cell>
          <cell r="H1115">
            <v>0</v>
          </cell>
          <cell r="P1115">
            <v>0</v>
          </cell>
        </row>
        <row r="1116">
          <cell r="A1116" t="str">
            <v>ASTM A-312 GR. TP-304:</v>
          </cell>
          <cell r="F1116">
            <v>0</v>
          </cell>
          <cell r="H1116">
            <v>0</v>
          </cell>
          <cell r="P1116">
            <v>0</v>
          </cell>
        </row>
        <row r="1117">
          <cell r="A1117" t="str">
            <v xml:space="preserve"> Diâmetro 1"</v>
          </cell>
          <cell r="B1117" t="str">
            <v>TB10S</v>
          </cell>
          <cell r="C1117" t="str">
            <v>m</v>
          </cell>
          <cell r="D1117">
            <v>46</v>
          </cell>
          <cell r="E1117">
            <v>2.12</v>
          </cell>
          <cell r="F1117">
            <v>97.52</v>
          </cell>
          <cell r="G1117">
            <v>1.5</v>
          </cell>
          <cell r="H1117">
            <v>69</v>
          </cell>
          <cell r="I1117" t="str">
            <v>TI</v>
          </cell>
          <cell r="P1117">
            <v>1.5</v>
          </cell>
        </row>
        <row r="1118">
          <cell r="F1118">
            <v>0</v>
          </cell>
          <cell r="H1118">
            <v>0</v>
          </cell>
          <cell r="P1118">
            <v>0</v>
          </cell>
        </row>
        <row r="1119">
          <cell r="A1119" t="str">
            <v>Tubo sem costura, ANSI B 36.10, SCH.40, extremidades chanfradas, material em aço</v>
          </cell>
          <cell r="F1119">
            <v>0</v>
          </cell>
          <cell r="H1119">
            <v>0</v>
          </cell>
          <cell r="P1119">
            <v>0</v>
          </cell>
        </row>
        <row r="1120">
          <cell r="A1120" t="str">
            <v xml:space="preserve">carbono, conforme ASTM A-53 GR.A/B: </v>
          </cell>
          <cell r="F1120">
            <v>0</v>
          </cell>
          <cell r="H1120">
            <v>0</v>
          </cell>
          <cell r="P1120">
            <v>0</v>
          </cell>
        </row>
        <row r="1121">
          <cell r="A1121" t="str">
            <v>Diâmetro 21/2"</v>
          </cell>
          <cell r="B1121" t="str">
            <v>TB40</v>
          </cell>
          <cell r="C1121" t="str">
            <v>m</v>
          </cell>
          <cell r="D1121">
            <v>170</v>
          </cell>
          <cell r="E1121">
            <v>8.6199999999999992</v>
          </cell>
          <cell r="F1121">
            <v>1465.4</v>
          </cell>
          <cell r="G1121">
            <v>2.5</v>
          </cell>
          <cell r="H1121">
            <v>425</v>
          </cell>
          <cell r="I1121" t="str">
            <v>TACS</v>
          </cell>
          <cell r="P1121">
            <v>2.5</v>
          </cell>
        </row>
        <row r="1122">
          <cell r="A1122" t="str">
            <v>Diâmetro 3"</v>
          </cell>
          <cell r="B1122" t="str">
            <v>TB40</v>
          </cell>
          <cell r="C1122" t="str">
            <v>m</v>
          </cell>
          <cell r="D1122">
            <v>219</v>
          </cell>
          <cell r="E1122">
            <v>11.3</v>
          </cell>
          <cell r="F1122">
            <v>2474.6999999999998</v>
          </cell>
          <cell r="G1122">
            <v>3</v>
          </cell>
          <cell r="H1122">
            <v>657</v>
          </cell>
          <cell r="I1122" t="str">
            <v>TACS</v>
          </cell>
          <cell r="P1122">
            <v>3</v>
          </cell>
        </row>
        <row r="1124">
          <cell r="A1124" t="str">
            <v xml:space="preserve">Tubo com costura, vara de 8m de comprimento, esp. 6,4 mm, extremidades com anel </v>
          </cell>
          <cell r="F1124">
            <v>0</v>
          </cell>
          <cell r="H1124">
            <v>0</v>
          </cell>
          <cell r="P1124">
            <v>0</v>
          </cell>
        </row>
        <row r="1125">
          <cell r="A1125" t="str">
            <v>para acoplamento VICTAULIC, material SAC-41, ref. ALVENIUS ou similar:</v>
          </cell>
          <cell r="F1125">
            <v>0</v>
          </cell>
          <cell r="H1125">
            <v>0</v>
          </cell>
          <cell r="P1125">
            <v>0</v>
          </cell>
        </row>
        <row r="1126">
          <cell r="A1126" t="str">
            <v>Diâmetro 10"</v>
          </cell>
          <cell r="B1126" t="str">
            <v>TBSAC41</v>
          </cell>
          <cell r="C1126" t="str">
            <v>m</v>
          </cell>
          <cell r="D1126">
            <v>2696</v>
          </cell>
          <cell r="E1126">
            <v>41.7</v>
          </cell>
          <cell r="F1126">
            <v>112423.2</v>
          </cell>
          <cell r="G1126">
            <v>3</v>
          </cell>
          <cell r="H1126">
            <v>8088</v>
          </cell>
          <cell r="I1126" t="str">
            <v>TACF</v>
          </cell>
          <cell r="P1126">
            <v>3</v>
          </cell>
        </row>
        <row r="1127">
          <cell r="A1127" t="str">
            <v>Diâmetro 18"</v>
          </cell>
          <cell r="B1127" t="str">
            <v>TBSAC41</v>
          </cell>
          <cell r="C1127" t="str">
            <v>m</v>
          </cell>
          <cell r="D1127">
            <v>1296</v>
          </cell>
          <cell r="E1127">
            <v>70.5</v>
          </cell>
          <cell r="F1127">
            <v>91368</v>
          </cell>
          <cell r="G1127">
            <v>5</v>
          </cell>
          <cell r="H1127">
            <v>6480</v>
          </cell>
          <cell r="I1127" t="str">
            <v>TACF</v>
          </cell>
          <cell r="P1127">
            <v>5</v>
          </cell>
        </row>
        <row r="1128">
          <cell r="F1128">
            <v>0</v>
          </cell>
          <cell r="H1128">
            <v>0</v>
          </cell>
          <cell r="P1128">
            <v>0</v>
          </cell>
        </row>
        <row r="1129">
          <cell r="A1129" t="str">
            <v>Tubo com costura, ANSI B 36.10, STD, extremidades chanfradas, material em aço</v>
          </cell>
          <cell r="F1129">
            <v>0</v>
          </cell>
          <cell r="H1129">
            <v>0</v>
          </cell>
          <cell r="P1129">
            <v>0</v>
          </cell>
        </row>
        <row r="1130">
          <cell r="A1130" t="str">
            <v>carbono, conforme ASTM A-139:</v>
          </cell>
          <cell r="F1130">
            <v>0</v>
          </cell>
          <cell r="H1130">
            <v>0</v>
          </cell>
          <cell r="P1130">
            <v>0</v>
          </cell>
        </row>
        <row r="1131">
          <cell r="A1131" t="str">
            <v>Diâmetro 12"</v>
          </cell>
          <cell r="B1131" t="str">
            <v>TBSTD</v>
          </cell>
          <cell r="C1131" t="str">
            <v>m</v>
          </cell>
          <cell r="D1131">
            <v>54</v>
          </cell>
          <cell r="E1131">
            <v>73.8</v>
          </cell>
          <cell r="F1131">
            <v>3985.2</v>
          </cell>
          <cell r="G1131">
            <v>10</v>
          </cell>
          <cell r="H1131">
            <v>540</v>
          </cell>
          <cell r="I1131" t="str">
            <v>TACS</v>
          </cell>
          <cell r="P1131">
            <v>10</v>
          </cell>
        </row>
        <row r="1132">
          <cell r="A1132" t="str">
            <v>Diâmetro 14"</v>
          </cell>
          <cell r="B1132" t="str">
            <v>TBSTD</v>
          </cell>
          <cell r="C1132" t="str">
            <v>m</v>
          </cell>
          <cell r="D1132">
            <v>14</v>
          </cell>
          <cell r="E1132">
            <v>81.2</v>
          </cell>
          <cell r="F1132">
            <v>1136.8</v>
          </cell>
          <cell r="G1132">
            <v>12</v>
          </cell>
          <cell r="H1132">
            <v>168</v>
          </cell>
          <cell r="I1132" t="str">
            <v>TACS</v>
          </cell>
          <cell r="P1132">
            <v>12</v>
          </cell>
        </row>
        <row r="1133">
          <cell r="F1133">
            <v>0</v>
          </cell>
          <cell r="H1133">
            <v>0</v>
          </cell>
          <cell r="P1133">
            <v>0</v>
          </cell>
        </row>
        <row r="1134">
          <cell r="A1134" t="str">
            <v xml:space="preserve">Tubo com costura, ANSI B 36.10, STD, extremidades chanfradas, material em aço </v>
          </cell>
          <cell r="F1134">
            <v>0</v>
          </cell>
          <cell r="H1134">
            <v>0</v>
          </cell>
          <cell r="P1134">
            <v>0</v>
          </cell>
        </row>
        <row r="1135">
          <cell r="A1135" t="str">
            <v xml:space="preserve">carbono, conforme ASTM A-134: </v>
          </cell>
          <cell r="F1135">
            <v>0</v>
          </cell>
          <cell r="H1135">
            <v>0</v>
          </cell>
          <cell r="P1135">
            <v>0</v>
          </cell>
        </row>
        <row r="1136">
          <cell r="A1136" t="str">
            <v>Diâmetro 18"</v>
          </cell>
          <cell r="B1136" t="str">
            <v>TBSTD</v>
          </cell>
          <cell r="C1136" t="str">
            <v>m</v>
          </cell>
          <cell r="D1136">
            <v>55</v>
          </cell>
          <cell r="E1136">
            <v>105</v>
          </cell>
          <cell r="F1136">
            <v>5775</v>
          </cell>
          <cell r="G1136">
            <v>16</v>
          </cell>
          <cell r="H1136">
            <v>880</v>
          </cell>
          <cell r="I1136" t="str">
            <v>TACS</v>
          </cell>
          <cell r="P1136">
            <v>16</v>
          </cell>
        </row>
        <row r="1137">
          <cell r="A1137" t="str">
            <v>Diâmetro 20"</v>
          </cell>
          <cell r="B1137" t="str">
            <v>TBSTD</v>
          </cell>
          <cell r="C1137" t="str">
            <v>m</v>
          </cell>
          <cell r="D1137">
            <v>5</v>
          </cell>
          <cell r="E1137">
            <v>117</v>
          </cell>
          <cell r="F1137">
            <v>585</v>
          </cell>
          <cell r="G1137">
            <v>18</v>
          </cell>
          <cell r="H1137">
            <v>90</v>
          </cell>
          <cell r="I1137" t="str">
            <v>TACS</v>
          </cell>
          <cell r="P1137">
            <v>18</v>
          </cell>
        </row>
        <row r="1138">
          <cell r="A1138" t="str">
            <v>Diâmetro 22"</v>
          </cell>
          <cell r="B1138" t="str">
            <v>TBSTD</v>
          </cell>
          <cell r="C1138" t="str">
            <v>m</v>
          </cell>
          <cell r="D1138">
            <v>454</v>
          </cell>
          <cell r="E1138">
            <v>129</v>
          </cell>
          <cell r="F1138">
            <v>58566</v>
          </cell>
          <cell r="G1138">
            <v>16</v>
          </cell>
          <cell r="H1138">
            <v>7264</v>
          </cell>
          <cell r="I1138" t="str">
            <v>TACS</v>
          </cell>
          <cell r="P1138">
            <v>16</v>
          </cell>
        </row>
        <row r="1139">
          <cell r="A1139" t="str">
            <v>Diâmetro 24"</v>
          </cell>
          <cell r="B1139" t="str">
            <v>TBSTD</v>
          </cell>
          <cell r="C1139" t="str">
            <v>m</v>
          </cell>
          <cell r="D1139">
            <v>78</v>
          </cell>
          <cell r="E1139">
            <v>141</v>
          </cell>
          <cell r="F1139">
            <v>10998</v>
          </cell>
          <cell r="G1139">
            <v>20</v>
          </cell>
          <cell r="H1139">
            <v>1560</v>
          </cell>
          <cell r="I1139" t="str">
            <v>TACS</v>
          </cell>
          <cell r="P1139">
            <v>20</v>
          </cell>
        </row>
        <row r="1140">
          <cell r="A1140" t="str">
            <v>Diâmetro 30"</v>
          </cell>
          <cell r="B1140" t="str">
            <v>TBSTD</v>
          </cell>
          <cell r="C1140" t="str">
            <v>m</v>
          </cell>
          <cell r="D1140">
            <v>10</v>
          </cell>
          <cell r="E1140">
            <v>177</v>
          </cell>
          <cell r="F1140">
            <v>1770</v>
          </cell>
          <cell r="G1140">
            <v>24</v>
          </cell>
          <cell r="H1140">
            <v>240</v>
          </cell>
          <cell r="I1140" t="str">
            <v>TACS</v>
          </cell>
          <cell r="P1140">
            <v>24</v>
          </cell>
        </row>
        <row r="1141">
          <cell r="A1141" t="str">
            <v>Diâmetro 32"</v>
          </cell>
          <cell r="B1141" t="str">
            <v>TBSTD</v>
          </cell>
          <cell r="C1141" t="str">
            <v>m</v>
          </cell>
          <cell r="D1141">
            <v>5</v>
          </cell>
          <cell r="E1141">
            <v>188</v>
          </cell>
          <cell r="F1141">
            <v>940</v>
          </cell>
          <cell r="G1141">
            <v>26</v>
          </cell>
          <cell r="H1141">
            <v>130</v>
          </cell>
          <cell r="I1141" t="str">
            <v>TACS</v>
          </cell>
          <cell r="P1141">
            <v>26</v>
          </cell>
        </row>
        <row r="1142">
          <cell r="A1142" t="str">
            <v>Diâmetro 36"</v>
          </cell>
          <cell r="B1142" t="str">
            <v>TBSTD</v>
          </cell>
          <cell r="C1142" t="str">
            <v>m</v>
          </cell>
          <cell r="D1142">
            <v>15</v>
          </cell>
          <cell r="E1142">
            <v>212</v>
          </cell>
          <cell r="F1142">
            <v>3180</v>
          </cell>
          <cell r="G1142">
            <v>30</v>
          </cell>
          <cell r="H1142">
            <v>450</v>
          </cell>
          <cell r="I1142" t="str">
            <v>TACS</v>
          </cell>
          <cell r="P1142">
            <v>30</v>
          </cell>
        </row>
        <row r="1143">
          <cell r="F1143">
            <v>0</v>
          </cell>
          <cell r="H1143">
            <v>0</v>
          </cell>
          <cell r="P1143">
            <v>0</v>
          </cell>
        </row>
        <row r="1144">
          <cell r="A1144" t="str">
            <v>Válvula borboleta, tipo WAFER, 150 libras, material do corpo em FºFº, interno em FºFº</v>
          </cell>
          <cell r="F1144">
            <v>0</v>
          </cell>
          <cell r="H1144">
            <v>0</v>
          </cell>
          <cell r="P1144">
            <v>0</v>
          </cell>
        </row>
        <row r="1145">
          <cell r="A1145" t="str">
            <v>ref. NIAGARA figura 540 e 550 ou similar:</v>
          </cell>
          <cell r="F1145">
            <v>0</v>
          </cell>
          <cell r="H1145">
            <v>0</v>
          </cell>
          <cell r="P1145">
            <v>0</v>
          </cell>
        </row>
        <row r="1146">
          <cell r="A1146" t="str">
            <v>Diâmetro 3"</v>
          </cell>
          <cell r="B1146" t="str">
            <v>VV</v>
          </cell>
          <cell r="C1146" t="str">
            <v>PC</v>
          </cell>
          <cell r="D1146">
            <v>7</v>
          </cell>
          <cell r="F1146">
            <v>0</v>
          </cell>
          <cell r="G1146">
            <v>6</v>
          </cell>
          <cell r="H1146">
            <v>42</v>
          </cell>
          <cell r="I1146" t="str">
            <v>TACS</v>
          </cell>
          <cell r="P1146">
            <v>6</v>
          </cell>
        </row>
        <row r="1147">
          <cell r="A1147" t="str">
            <v>Diâmetro 4"</v>
          </cell>
          <cell r="B1147" t="str">
            <v>VV</v>
          </cell>
          <cell r="C1147" t="str">
            <v>PC</v>
          </cell>
          <cell r="D1147">
            <v>2</v>
          </cell>
          <cell r="F1147">
            <v>0</v>
          </cell>
          <cell r="G1147">
            <v>8</v>
          </cell>
          <cell r="H1147">
            <v>16</v>
          </cell>
          <cell r="I1147" t="str">
            <v>TACS</v>
          </cell>
          <cell r="P1147">
            <v>8</v>
          </cell>
        </row>
        <row r="1148">
          <cell r="A1148" t="str">
            <v>Diâmetro 6"</v>
          </cell>
          <cell r="B1148" t="str">
            <v>VV</v>
          </cell>
          <cell r="C1148" t="str">
            <v>PC</v>
          </cell>
          <cell r="D1148">
            <v>2</v>
          </cell>
          <cell r="F1148">
            <v>0</v>
          </cell>
          <cell r="G1148">
            <v>12</v>
          </cell>
          <cell r="H1148">
            <v>24</v>
          </cell>
          <cell r="I1148" t="str">
            <v>TACS</v>
          </cell>
          <cell r="P1148">
            <v>12</v>
          </cell>
        </row>
        <row r="1149">
          <cell r="A1149" t="str">
            <v>Diâmetro 10"</v>
          </cell>
          <cell r="B1149" t="str">
            <v>VV</v>
          </cell>
          <cell r="C1149" t="str">
            <v>PC</v>
          </cell>
          <cell r="D1149">
            <v>2</v>
          </cell>
          <cell r="F1149">
            <v>0</v>
          </cell>
          <cell r="G1149">
            <v>20</v>
          </cell>
          <cell r="H1149">
            <v>40</v>
          </cell>
          <cell r="I1149" t="str">
            <v>TACS</v>
          </cell>
          <cell r="P1149">
            <v>20</v>
          </cell>
        </row>
        <row r="1150">
          <cell r="A1150" t="str">
            <v>Diâmetro 12"</v>
          </cell>
          <cell r="B1150" t="str">
            <v>VV</v>
          </cell>
          <cell r="C1150" t="str">
            <v>PC</v>
          </cell>
          <cell r="D1150">
            <v>4</v>
          </cell>
          <cell r="F1150">
            <v>0</v>
          </cell>
          <cell r="G1150">
            <v>24</v>
          </cell>
          <cell r="H1150">
            <v>96</v>
          </cell>
          <cell r="I1150" t="str">
            <v>TACS</v>
          </cell>
          <cell r="P1150">
            <v>24</v>
          </cell>
        </row>
        <row r="1151">
          <cell r="A1151" t="str">
            <v>Diâmetro 22"</v>
          </cell>
          <cell r="B1151" t="str">
            <v>VV</v>
          </cell>
          <cell r="C1151" t="str">
            <v>PC</v>
          </cell>
          <cell r="D1151">
            <v>1</v>
          </cell>
          <cell r="F1151">
            <v>0</v>
          </cell>
          <cell r="G1151">
            <v>44</v>
          </cell>
          <cell r="H1151">
            <v>44</v>
          </cell>
          <cell r="I1151" t="str">
            <v>TACS</v>
          </cell>
          <cell r="P1151">
            <v>44</v>
          </cell>
        </row>
        <row r="1152">
          <cell r="F1152">
            <v>0</v>
          </cell>
          <cell r="H1152">
            <v>0</v>
          </cell>
          <cell r="P1152">
            <v>0</v>
          </cell>
        </row>
        <row r="1153">
          <cell r="A1153" t="str">
            <v xml:space="preserve">Válvula diafragma, 150 libras, extremidades com rosca NPT, conforme ANSI B 2.1 </v>
          </cell>
          <cell r="F1153">
            <v>0</v>
          </cell>
          <cell r="H1153">
            <v>0</v>
          </cell>
          <cell r="P1153">
            <v>0</v>
          </cell>
        </row>
        <row r="1154">
          <cell r="A1154" t="str">
            <v xml:space="preserve">material do corpo em FºFº, interno em borracha, ref. CIVA tipo KB - passagem reta ou </v>
          </cell>
          <cell r="F1154">
            <v>0</v>
          </cell>
          <cell r="H1154">
            <v>0</v>
          </cell>
          <cell r="P1154">
            <v>0</v>
          </cell>
        </row>
        <row r="1155">
          <cell r="A1155" t="str">
            <v>similar:</v>
          </cell>
          <cell r="F1155">
            <v>0</v>
          </cell>
          <cell r="H1155">
            <v>0</v>
          </cell>
          <cell r="P1155">
            <v>0</v>
          </cell>
        </row>
        <row r="1156">
          <cell r="A1156" t="str">
            <v>Diâmetro 1"</v>
          </cell>
          <cell r="B1156" t="str">
            <v>VV</v>
          </cell>
          <cell r="C1156" t="str">
            <v>PC</v>
          </cell>
          <cell r="D1156">
            <v>6</v>
          </cell>
          <cell r="F1156">
            <v>0</v>
          </cell>
          <cell r="G1156">
            <v>2</v>
          </cell>
          <cell r="H1156">
            <v>12</v>
          </cell>
          <cell r="I1156" t="str">
            <v>TACR</v>
          </cell>
          <cell r="P1156">
            <v>2</v>
          </cell>
        </row>
        <row r="1157">
          <cell r="F1157">
            <v>0</v>
          </cell>
          <cell r="H1157">
            <v>0</v>
          </cell>
          <cell r="P1157">
            <v>0</v>
          </cell>
        </row>
        <row r="1158">
          <cell r="A1158" t="str">
            <v xml:space="preserve">Válvula esfera, 150 libras, extremidades com rosca NPT, conforme ANSI B 2.1, material </v>
          </cell>
          <cell r="F1158">
            <v>0</v>
          </cell>
          <cell r="H1158">
            <v>0</v>
          </cell>
          <cell r="P1158">
            <v>0</v>
          </cell>
        </row>
        <row r="1159">
          <cell r="A1159" t="str">
            <v>do corpo em latão, interno em aço inox, ref. CIWAL figura 294 ou similar:</v>
          </cell>
          <cell r="F1159">
            <v>0</v>
          </cell>
          <cell r="H1159">
            <v>0</v>
          </cell>
          <cell r="P1159">
            <v>0</v>
          </cell>
        </row>
        <row r="1160">
          <cell r="A1160" t="str">
            <v>Diâmetro 1/2"</v>
          </cell>
          <cell r="B1160" t="str">
            <v>VV</v>
          </cell>
          <cell r="C1160" t="str">
            <v>PC</v>
          </cell>
          <cell r="D1160">
            <v>16</v>
          </cell>
          <cell r="F1160">
            <v>0</v>
          </cell>
          <cell r="G1160">
            <v>2</v>
          </cell>
          <cell r="H1160">
            <v>32</v>
          </cell>
          <cell r="I1160" t="str">
            <v>TACR</v>
          </cell>
          <cell r="P1160">
            <v>2</v>
          </cell>
        </row>
        <row r="1161">
          <cell r="A1161" t="str">
            <v>Diâmetro 3/4"</v>
          </cell>
          <cell r="B1161" t="str">
            <v>VV</v>
          </cell>
          <cell r="C1161" t="str">
            <v>PC</v>
          </cell>
          <cell r="D1161">
            <v>4</v>
          </cell>
          <cell r="F1161">
            <v>0</v>
          </cell>
          <cell r="G1161">
            <v>2</v>
          </cell>
          <cell r="H1161">
            <v>8</v>
          </cell>
          <cell r="I1161" t="str">
            <v>TACR</v>
          </cell>
          <cell r="P1161">
            <v>2</v>
          </cell>
        </row>
        <row r="1162">
          <cell r="A1162" t="str">
            <v>Diâmetro 1"</v>
          </cell>
          <cell r="B1162" t="str">
            <v>VV</v>
          </cell>
          <cell r="C1162" t="str">
            <v>PC</v>
          </cell>
          <cell r="D1162">
            <v>6</v>
          </cell>
          <cell r="F1162">
            <v>0</v>
          </cell>
          <cell r="G1162">
            <v>2</v>
          </cell>
          <cell r="H1162">
            <v>12</v>
          </cell>
          <cell r="I1162" t="str">
            <v>TACR</v>
          </cell>
          <cell r="P1162">
            <v>2</v>
          </cell>
        </row>
        <row r="1163">
          <cell r="A1163" t="str">
            <v>Diâmetro 2"</v>
          </cell>
          <cell r="B1163" t="str">
            <v>VV</v>
          </cell>
          <cell r="C1163" t="str">
            <v>PC</v>
          </cell>
          <cell r="D1163">
            <v>12</v>
          </cell>
          <cell r="F1163">
            <v>0</v>
          </cell>
          <cell r="G1163">
            <v>4</v>
          </cell>
          <cell r="H1163">
            <v>48</v>
          </cell>
          <cell r="I1163" t="str">
            <v>TACR</v>
          </cell>
          <cell r="P1163">
            <v>4</v>
          </cell>
        </row>
        <row r="1164">
          <cell r="F1164">
            <v>0</v>
          </cell>
          <cell r="H1164">
            <v>0</v>
          </cell>
          <cell r="P1164">
            <v>0</v>
          </cell>
        </row>
        <row r="1165">
          <cell r="A1165" t="str">
            <v xml:space="preserve">Válvula esfera, 150 libras, extremidades com flange face plana, material do corpo em </v>
          </cell>
          <cell r="F1165">
            <v>0</v>
          </cell>
          <cell r="H1165">
            <v>0</v>
          </cell>
          <cell r="P1165">
            <v>0</v>
          </cell>
        </row>
        <row r="1166">
          <cell r="A1166" t="str">
            <v>aço carbono, interno em aço inox, ref. NIAGARA 303 ou similar:</v>
          </cell>
          <cell r="F1166">
            <v>0</v>
          </cell>
          <cell r="H1166">
            <v>0</v>
          </cell>
          <cell r="P1166">
            <v>0</v>
          </cell>
        </row>
        <row r="1167">
          <cell r="A1167" t="str">
            <v>Diâmetro 3"</v>
          </cell>
          <cell r="B1167" t="str">
            <v>VV</v>
          </cell>
          <cell r="C1167" t="str">
            <v>PC</v>
          </cell>
          <cell r="D1167">
            <v>2</v>
          </cell>
          <cell r="F1167">
            <v>0</v>
          </cell>
          <cell r="G1167">
            <v>6</v>
          </cell>
          <cell r="H1167">
            <v>12</v>
          </cell>
          <cell r="I1167" t="str">
            <v>TACS</v>
          </cell>
          <cell r="P1167">
            <v>6</v>
          </cell>
        </row>
        <row r="1168">
          <cell r="A1168" t="str">
            <v>Diâmetro 4"</v>
          </cell>
          <cell r="B1168" t="str">
            <v>VV</v>
          </cell>
          <cell r="C1168" t="str">
            <v>PC</v>
          </cell>
          <cell r="D1168">
            <v>4</v>
          </cell>
          <cell r="F1168">
            <v>0</v>
          </cell>
          <cell r="G1168">
            <v>8</v>
          </cell>
          <cell r="H1168">
            <v>32</v>
          </cell>
          <cell r="I1168" t="str">
            <v>TACS</v>
          </cell>
          <cell r="P1168">
            <v>8</v>
          </cell>
        </row>
        <row r="1169">
          <cell r="A1169" t="str">
            <v>Diâmetro 6"</v>
          </cell>
          <cell r="B1169" t="str">
            <v>VV</v>
          </cell>
          <cell r="C1169" t="str">
            <v>PC</v>
          </cell>
          <cell r="D1169">
            <v>1</v>
          </cell>
          <cell r="F1169">
            <v>0</v>
          </cell>
          <cell r="G1169">
            <v>12</v>
          </cell>
          <cell r="H1169">
            <v>12</v>
          </cell>
          <cell r="I1169" t="str">
            <v>TACS</v>
          </cell>
          <cell r="P1169">
            <v>12</v>
          </cell>
        </row>
        <row r="1170">
          <cell r="F1170">
            <v>0</v>
          </cell>
          <cell r="H1170">
            <v>0</v>
          </cell>
          <cell r="P1170">
            <v>0</v>
          </cell>
        </row>
        <row r="1171">
          <cell r="A1171" t="str">
            <v>Válvula de retenção, tipo WAFER, 150 libras, material do corpo em FºFº</v>
          </cell>
          <cell r="F1171">
            <v>0</v>
          </cell>
          <cell r="H1171">
            <v>0</v>
          </cell>
          <cell r="P1171">
            <v>0</v>
          </cell>
        </row>
        <row r="1172">
          <cell r="A1172" t="str">
            <v>interno em aço inox, ref. NIAGARA figura 80-111B e 80-111A ou similar:</v>
          </cell>
          <cell r="F1172">
            <v>0</v>
          </cell>
          <cell r="H1172">
            <v>0</v>
          </cell>
          <cell r="P1172">
            <v>0</v>
          </cell>
        </row>
        <row r="1173">
          <cell r="A1173" t="str">
            <v>Diâmetro 4"</v>
          </cell>
          <cell r="B1173" t="str">
            <v>VV</v>
          </cell>
          <cell r="C1173" t="str">
            <v>PC</v>
          </cell>
          <cell r="D1173">
            <v>2</v>
          </cell>
          <cell r="F1173">
            <v>0</v>
          </cell>
          <cell r="G1173">
            <v>8</v>
          </cell>
          <cell r="H1173">
            <v>16</v>
          </cell>
          <cell r="I1173" t="str">
            <v>TACS</v>
          </cell>
          <cell r="P1173">
            <v>8</v>
          </cell>
        </row>
        <row r="1174">
          <cell r="A1174" t="str">
            <v>Diâmetro 10"</v>
          </cell>
          <cell r="B1174" t="str">
            <v>VV</v>
          </cell>
          <cell r="C1174" t="str">
            <v>PC</v>
          </cell>
          <cell r="D1174">
            <v>3</v>
          </cell>
          <cell r="F1174">
            <v>0</v>
          </cell>
          <cell r="G1174">
            <v>20</v>
          </cell>
          <cell r="H1174">
            <v>60</v>
          </cell>
          <cell r="I1174" t="str">
            <v>TACS</v>
          </cell>
          <cell r="P1174">
            <v>20</v>
          </cell>
        </row>
        <row r="1175">
          <cell r="A1175" t="str">
            <v>Diâmetro 14"</v>
          </cell>
          <cell r="B1175" t="str">
            <v>VV</v>
          </cell>
          <cell r="C1175" t="str">
            <v>PC</v>
          </cell>
          <cell r="D1175">
            <v>3</v>
          </cell>
          <cell r="F1175">
            <v>0</v>
          </cell>
          <cell r="G1175">
            <v>28</v>
          </cell>
          <cell r="H1175">
            <v>84</v>
          </cell>
          <cell r="I1175" t="str">
            <v>TACS</v>
          </cell>
          <cell r="P1175">
            <v>28</v>
          </cell>
        </row>
        <row r="1176">
          <cell r="F1176">
            <v>0</v>
          </cell>
          <cell r="H1176">
            <v>0</v>
          </cell>
          <cell r="P1176">
            <v>0</v>
          </cell>
        </row>
        <row r="1177">
          <cell r="A1177" t="str">
            <v xml:space="preserve">Válvula de retenção três vias, 150 libras, extremidades com flange face plana, material do </v>
          </cell>
          <cell r="F1177">
            <v>0</v>
          </cell>
          <cell r="H1177">
            <v>0</v>
          </cell>
          <cell r="P1177">
            <v>0</v>
          </cell>
        </row>
        <row r="1178">
          <cell r="A1178" t="str">
            <v>corpo em FºFº, interno em borracha, ref. TECH TAYLOR VALVE ou similar:</v>
          </cell>
          <cell r="F1178">
            <v>0</v>
          </cell>
          <cell r="H1178">
            <v>0</v>
          </cell>
          <cell r="P1178">
            <v>0</v>
          </cell>
        </row>
        <row r="1179">
          <cell r="A1179" t="str">
            <v>Diâmetro 6"</v>
          </cell>
          <cell r="B1179" t="str">
            <v>VV</v>
          </cell>
          <cell r="C1179" t="str">
            <v>PC</v>
          </cell>
          <cell r="D1179">
            <v>2</v>
          </cell>
          <cell r="F1179">
            <v>0</v>
          </cell>
          <cell r="G1179">
            <v>12</v>
          </cell>
          <cell r="H1179">
            <v>24</v>
          </cell>
          <cell r="I1179" t="str">
            <v>TACR</v>
          </cell>
          <cell r="P1179">
            <v>12</v>
          </cell>
        </row>
        <row r="1180">
          <cell r="A1180" t="str">
            <v>Diâmetro 8"</v>
          </cell>
          <cell r="B1180" t="str">
            <v>VV</v>
          </cell>
          <cell r="C1180" t="str">
            <v>PC</v>
          </cell>
          <cell r="D1180">
            <v>2</v>
          </cell>
          <cell r="F1180">
            <v>0</v>
          </cell>
          <cell r="G1180">
            <v>16</v>
          </cell>
          <cell r="H1180">
            <v>32</v>
          </cell>
          <cell r="I1180" t="str">
            <v>TACR</v>
          </cell>
          <cell r="P1180">
            <v>16</v>
          </cell>
        </row>
        <row r="1181">
          <cell r="F1181">
            <v>0</v>
          </cell>
          <cell r="H1181">
            <v>0</v>
          </cell>
          <cell r="P1181">
            <v>0</v>
          </cell>
        </row>
        <row r="1182">
          <cell r="A1182" t="str">
            <v xml:space="preserve">Filtro tipo cesta, simplex, perfuração standard de diâmetro 0,2 mm, material em ferro </v>
          </cell>
          <cell r="B1182" t="str">
            <v>510-FA-01/02</v>
          </cell>
          <cell r="C1182" t="str">
            <v>PC</v>
          </cell>
          <cell r="D1182">
            <v>2</v>
          </cell>
          <cell r="F1182">
            <v>0</v>
          </cell>
          <cell r="G1182">
            <v>24</v>
          </cell>
          <cell r="H1182">
            <v>48</v>
          </cell>
          <cell r="I1182" t="str">
            <v>TACR</v>
          </cell>
          <cell r="P1182">
            <v>24</v>
          </cell>
        </row>
        <row r="1183">
          <cell r="A1183" t="str">
            <v xml:space="preserve">fundido, cesta em aço inox conforme AISI 304, extremidades flangeadas conforme </v>
          </cell>
          <cell r="F1183">
            <v>0</v>
          </cell>
          <cell r="H1183">
            <v>0</v>
          </cell>
          <cell r="P1183">
            <v>0</v>
          </cell>
        </row>
        <row r="1184">
          <cell r="A1184" t="str">
            <v>ANSI B 16.5, ref. WARMAN ou similar, diâmetro 12".</v>
          </cell>
          <cell r="F1184">
            <v>0</v>
          </cell>
          <cell r="H1184">
            <v>0</v>
          </cell>
          <cell r="P1184">
            <v>0</v>
          </cell>
        </row>
        <row r="1185">
          <cell r="F1185">
            <v>0</v>
          </cell>
          <cell r="H1185">
            <v>0</v>
          </cell>
          <cell r="P1185">
            <v>0</v>
          </cell>
        </row>
        <row r="1186">
          <cell r="A1186" t="str">
            <v>Filtros Coalescentes da Rede de Ar de Processo</v>
          </cell>
          <cell r="B1186" t="str">
            <v>510-FI-01/02</v>
          </cell>
          <cell r="C1186" t="str">
            <v>CJ</v>
          </cell>
          <cell r="D1186">
            <v>2</v>
          </cell>
          <cell r="E1186">
            <v>20</v>
          </cell>
          <cell r="F1186">
            <v>40</v>
          </cell>
          <cell r="G1186">
            <v>10</v>
          </cell>
          <cell r="H1186">
            <v>10</v>
          </cell>
          <cell r="I1186" t="str">
            <v>TACR</v>
          </cell>
          <cell r="K1186">
            <v>250</v>
          </cell>
          <cell r="P1186">
            <v>5</v>
          </cell>
        </row>
        <row r="1187">
          <cell r="A1187" t="str">
            <v xml:space="preserve">       Peso aproximado 2 x 0,02 t</v>
          </cell>
          <cell r="F1187">
            <v>0</v>
          </cell>
          <cell r="H1187">
            <v>0</v>
          </cell>
          <cell r="P1187">
            <v>0</v>
          </cell>
        </row>
        <row r="1188">
          <cell r="F1188">
            <v>0</v>
          </cell>
          <cell r="H1188">
            <v>0</v>
          </cell>
          <cell r="P1188">
            <v>0</v>
          </cell>
        </row>
        <row r="1189">
          <cell r="A1189" t="str">
            <v>Filtros  Coalescentes da Rede de Ar de Sopro, Serviço e Instrumentação</v>
          </cell>
          <cell r="B1189" t="str">
            <v>510-FI-03/04</v>
          </cell>
          <cell r="C1189" t="str">
            <v>CJ</v>
          </cell>
          <cell r="D1189">
            <v>2</v>
          </cell>
          <cell r="E1189">
            <v>20</v>
          </cell>
          <cell r="F1189">
            <v>40</v>
          </cell>
          <cell r="G1189">
            <v>10</v>
          </cell>
          <cell r="H1189">
            <v>10</v>
          </cell>
          <cell r="I1189" t="str">
            <v>TACR</v>
          </cell>
          <cell r="K1189">
            <v>250</v>
          </cell>
          <cell r="P1189">
            <v>5</v>
          </cell>
        </row>
        <row r="1190">
          <cell r="A1190" t="str">
            <v xml:space="preserve">       Peso aproximado 2 x 0,02 t</v>
          </cell>
          <cell r="F1190">
            <v>0</v>
          </cell>
          <cell r="H1190">
            <v>0</v>
          </cell>
          <cell r="P1190">
            <v>0</v>
          </cell>
        </row>
        <row r="1191">
          <cell r="F1191">
            <v>0</v>
          </cell>
          <cell r="H1191">
            <v>0</v>
          </cell>
          <cell r="P1191">
            <v>0</v>
          </cell>
        </row>
        <row r="1192">
          <cell r="A1192" t="str">
            <v>Filtros Coalescentes da Rede de Ar de Instrumentação</v>
          </cell>
          <cell r="B1192" t="str">
            <v>510-FI-05/06/07</v>
          </cell>
          <cell r="C1192" t="str">
            <v>CJ</v>
          </cell>
          <cell r="D1192">
            <v>3</v>
          </cell>
          <cell r="E1192">
            <v>5</v>
          </cell>
          <cell r="F1192">
            <v>15</v>
          </cell>
          <cell r="G1192">
            <v>3.75</v>
          </cell>
          <cell r="H1192">
            <v>3.75</v>
          </cell>
          <cell r="I1192" t="str">
            <v>TACR</v>
          </cell>
          <cell r="K1192">
            <v>250</v>
          </cell>
          <cell r="P1192">
            <v>1.25</v>
          </cell>
        </row>
        <row r="1193">
          <cell r="A1193" t="str">
            <v xml:space="preserve">       Peso aproximado 3 x 0,005 t</v>
          </cell>
          <cell r="F1193">
            <v>0</v>
          </cell>
          <cell r="H1193">
            <v>0</v>
          </cell>
          <cell r="P1193">
            <v>0</v>
          </cell>
        </row>
        <row r="1194">
          <cell r="F1194">
            <v>0</v>
          </cell>
          <cell r="H1194">
            <v>0</v>
          </cell>
          <cell r="P1194">
            <v>0</v>
          </cell>
        </row>
        <row r="1195">
          <cell r="A1195" t="str">
            <v>Secador de ar para Instrumentos</v>
          </cell>
          <cell r="B1195" t="str">
            <v>510-SC-01</v>
          </cell>
          <cell r="C1195" t="str">
            <v>CJ</v>
          </cell>
          <cell r="D1195">
            <v>1</v>
          </cell>
          <cell r="E1195">
            <v>1000</v>
          </cell>
          <cell r="F1195">
            <v>1000</v>
          </cell>
          <cell r="H1195">
            <v>70</v>
          </cell>
          <cell r="I1195" t="str">
            <v>M</v>
          </cell>
          <cell r="K1195">
            <v>70</v>
          </cell>
          <cell r="P1195">
            <v>70</v>
          </cell>
        </row>
        <row r="1196">
          <cell r="A1196" t="str">
            <v xml:space="preserve">       Potência 60 W</v>
          </cell>
          <cell r="F1196">
            <v>0</v>
          </cell>
          <cell r="H1196">
            <v>0</v>
          </cell>
          <cell r="P1196">
            <v>0</v>
          </cell>
        </row>
        <row r="1197">
          <cell r="A1197" t="str">
            <v xml:space="preserve">       Peso aproximado 1 t</v>
          </cell>
          <cell r="F1197">
            <v>0</v>
          </cell>
          <cell r="H1197">
            <v>0</v>
          </cell>
          <cell r="P1197">
            <v>0</v>
          </cell>
        </row>
        <row r="1198">
          <cell r="F1198">
            <v>0</v>
          </cell>
          <cell r="H1198">
            <v>0</v>
          </cell>
          <cell r="P1198">
            <v>0</v>
          </cell>
        </row>
        <row r="1199">
          <cell r="A1199" t="str">
            <v>Suportes</v>
          </cell>
          <cell r="C1199" t="str">
            <v>kg</v>
          </cell>
          <cell r="D1199">
            <v>70000</v>
          </cell>
          <cell r="E1199">
            <v>1</v>
          </cell>
          <cell r="F1199">
            <v>70000</v>
          </cell>
          <cell r="G1199">
            <v>0.15</v>
          </cell>
          <cell r="H1199">
            <v>10500</v>
          </cell>
          <cell r="I1199" t="str">
            <v>F</v>
          </cell>
          <cell r="P1199">
            <v>0.15</v>
          </cell>
        </row>
        <row r="1200">
          <cell r="F1200">
            <v>0</v>
          </cell>
          <cell r="H1200">
            <v>0</v>
          </cell>
          <cell r="P1200">
            <v>0</v>
          </cell>
        </row>
        <row r="1201">
          <cell r="A1201" t="str">
            <v>ELÉTRICA</v>
          </cell>
          <cell r="F1201">
            <v>0</v>
          </cell>
          <cell r="H1201">
            <v>0</v>
          </cell>
          <cell r="P1201">
            <v>0</v>
          </cell>
        </row>
        <row r="1202">
          <cell r="F1202">
            <v>0</v>
          </cell>
          <cell r="H1202">
            <v>0</v>
          </cell>
          <cell r="P1202">
            <v>0</v>
          </cell>
        </row>
        <row r="1203">
          <cell r="A1203" t="str">
            <v>ÁREA - SUBESTAÇÃO 550-SE-02 E PENEIRAMENTO</v>
          </cell>
          <cell r="F1203">
            <v>0</v>
          </cell>
          <cell r="H1203">
            <v>0</v>
          </cell>
          <cell r="P1203">
            <v>0</v>
          </cell>
        </row>
        <row r="1204">
          <cell r="A1204" t="str">
            <v>Transformador de potência: - 2 MVA</v>
          </cell>
          <cell r="B1204" t="str">
            <v>550-TF-01</v>
          </cell>
          <cell r="C1204" t="str">
            <v>UNID.</v>
          </cell>
          <cell r="D1204">
            <v>1</v>
          </cell>
          <cell r="E1204">
            <v>2000</v>
          </cell>
          <cell r="F1204">
            <v>2000</v>
          </cell>
          <cell r="G1204">
            <v>100</v>
          </cell>
          <cell r="H1204">
            <v>100</v>
          </cell>
          <cell r="I1204" t="str">
            <v>Q</v>
          </cell>
          <cell r="P1204">
            <v>100</v>
          </cell>
        </row>
        <row r="1205">
          <cell r="A1205" t="str">
            <v>Trifásico, instalação externa, isolamento em óleo mineral.</v>
          </cell>
          <cell r="F1205">
            <v>0</v>
          </cell>
          <cell r="H1205">
            <v>0</v>
          </cell>
          <cell r="P1205">
            <v>0</v>
          </cell>
        </row>
        <row r="1206">
          <cell r="A1206" t="str">
            <v>13,8 - 4,16 kV, 2 MVA.</v>
          </cell>
          <cell r="F1206">
            <v>0</v>
          </cell>
          <cell r="H1206">
            <v>0</v>
          </cell>
          <cell r="P1206">
            <v>0</v>
          </cell>
        </row>
        <row r="1207">
          <cell r="F1207">
            <v>0</v>
          </cell>
          <cell r="H1207">
            <v>0</v>
          </cell>
          <cell r="P1207">
            <v>0</v>
          </cell>
        </row>
        <row r="1208">
          <cell r="A1208" t="str">
            <v>Transformador de potência: - 1,5 MVA</v>
          </cell>
          <cell r="B1208" t="str">
            <v>550-TF-02</v>
          </cell>
          <cell r="C1208" t="str">
            <v>UNID.</v>
          </cell>
          <cell r="D1208">
            <v>1</v>
          </cell>
          <cell r="E1208">
            <v>2000</v>
          </cell>
          <cell r="F1208">
            <v>2000</v>
          </cell>
          <cell r="G1208">
            <v>100</v>
          </cell>
          <cell r="H1208">
            <v>100</v>
          </cell>
          <cell r="I1208" t="str">
            <v>Q</v>
          </cell>
          <cell r="P1208">
            <v>100</v>
          </cell>
        </row>
        <row r="1209">
          <cell r="A1209" t="str">
            <v>Trifásico, instalação externa,  isolamento em óleo mineral.</v>
          </cell>
          <cell r="F1209">
            <v>0</v>
          </cell>
          <cell r="H1209">
            <v>0</v>
          </cell>
          <cell r="P1209">
            <v>0</v>
          </cell>
        </row>
        <row r="1210">
          <cell r="A1210" t="str">
            <v>13800 - 480V, 1,5 MVA.</v>
          </cell>
          <cell r="F1210">
            <v>0</v>
          </cell>
          <cell r="H1210">
            <v>0</v>
          </cell>
          <cell r="P1210">
            <v>0</v>
          </cell>
        </row>
        <row r="1211">
          <cell r="F1211">
            <v>0</v>
          </cell>
          <cell r="H1211">
            <v>0</v>
          </cell>
          <cell r="P1211">
            <v>0</v>
          </cell>
        </row>
        <row r="1212">
          <cell r="A1212" t="str">
            <v>Transformador de potência: - 1,5 MVA</v>
          </cell>
          <cell r="B1212" t="str">
            <v>550-TF-06</v>
          </cell>
          <cell r="C1212" t="str">
            <v>UNID.</v>
          </cell>
          <cell r="D1212">
            <v>1</v>
          </cell>
          <cell r="E1212">
            <v>2000</v>
          </cell>
          <cell r="F1212">
            <v>2000</v>
          </cell>
          <cell r="G1212">
            <v>100</v>
          </cell>
          <cell r="H1212">
            <v>100</v>
          </cell>
          <cell r="I1212" t="str">
            <v>Q</v>
          </cell>
          <cell r="P1212">
            <v>100</v>
          </cell>
        </row>
        <row r="1213">
          <cell r="A1213" t="str">
            <v>Trifásico, instalação externa,  isolamento em óleo mineral.</v>
          </cell>
          <cell r="F1213">
            <v>0</v>
          </cell>
          <cell r="H1213">
            <v>0</v>
          </cell>
          <cell r="P1213">
            <v>0</v>
          </cell>
        </row>
        <row r="1214">
          <cell r="A1214" t="str">
            <v>13800 - 480V, 1,5 MVA.</v>
          </cell>
          <cell r="F1214">
            <v>0</v>
          </cell>
          <cell r="H1214">
            <v>0</v>
          </cell>
          <cell r="P1214">
            <v>0</v>
          </cell>
        </row>
        <row r="1215">
          <cell r="F1215">
            <v>0</v>
          </cell>
          <cell r="H1215">
            <v>0</v>
          </cell>
          <cell r="P1215">
            <v>0</v>
          </cell>
        </row>
        <row r="1216">
          <cell r="A1216" t="str">
            <v>Transformador de controle: - 20 kVA</v>
          </cell>
          <cell r="B1216" t="str">
            <v>550-TK-01</v>
          </cell>
          <cell r="C1216" t="str">
            <v>UNID.</v>
          </cell>
          <cell r="D1216">
            <v>1</v>
          </cell>
          <cell r="E1216">
            <v>100</v>
          </cell>
          <cell r="F1216">
            <v>100</v>
          </cell>
          <cell r="G1216">
            <v>20</v>
          </cell>
          <cell r="H1216">
            <v>20</v>
          </cell>
          <cell r="I1216" t="str">
            <v>Q</v>
          </cell>
          <cell r="P1216">
            <v>20</v>
          </cell>
        </row>
        <row r="1217">
          <cell r="A1217" t="str">
            <v>Monofásico, instalação externa, isolamento em óleo mineral.</v>
          </cell>
          <cell r="F1217">
            <v>0</v>
          </cell>
          <cell r="H1217">
            <v>0</v>
          </cell>
          <cell r="P1217">
            <v>0</v>
          </cell>
        </row>
        <row r="1218">
          <cell r="A1218" t="str">
            <v>480 - 120V, 20 kVA, com blindagem eletrostática entre enrolamentos</v>
          </cell>
          <cell r="F1218">
            <v>0</v>
          </cell>
          <cell r="H1218">
            <v>0</v>
          </cell>
          <cell r="P1218">
            <v>0</v>
          </cell>
        </row>
        <row r="1219">
          <cell r="F1219">
            <v>0</v>
          </cell>
          <cell r="H1219">
            <v>0</v>
          </cell>
          <cell r="P1219">
            <v>0</v>
          </cell>
        </row>
        <row r="1220">
          <cell r="A1220" t="str">
            <v>Transformador de iluminação: - 112,5 kVA</v>
          </cell>
          <cell r="B1220" t="str">
            <v>550-TL-01</v>
          </cell>
          <cell r="C1220" t="str">
            <v>UNID.</v>
          </cell>
          <cell r="D1220">
            <v>1</v>
          </cell>
          <cell r="E1220">
            <v>200</v>
          </cell>
          <cell r="F1220">
            <v>200</v>
          </cell>
          <cell r="G1220">
            <v>20</v>
          </cell>
          <cell r="H1220">
            <v>20</v>
          </cell>
          <cell r="I1220" t="str">
            <v>Q</v>
          </cell>
          <cell r="P1220">
            <v>20</v>
          </cell>
        </row>
        <row r="1221">
          <cell r="A1221" t="str">
            <v>Trifásico, instalação externa, isolamento em óleo mineral.</v>
          </cell>
          <cell r="F1221">
            <v>0</v>
          </cell>
          <cell r="H1221">
            <v>0</v>
          </cell>
          <cell r="P1221">
            <v>0</v>
          </cell>
        </row>
        <row r="1222">
          <cell r="A1222" t="str">
            <v>13800 - 380/220V, 112,5 kVA.</v>
          </cell>
          <cell r="F1222">
            <v>0</v>
          </cell>
          <cell r="H1222">
            <v>0</v>
          </cell>
          <cell r="P1222">
            <v>0</v>
          </cell>
        </row>
        <row r="1223">
          <cell r="F1223">
            <v>0</v>
          </cell>
          <cell r="H1223">
            <v>0</v>
          </cell>
          <cell r="P1223">
            <v>0</v>
          </cell>
        </row>
        <row r="1224">
          <cell r="A1224" t="str">
            <v>Resistor de Aterramento, instalação externa, 2400V, 400A, 10s.</v>
          </cell>
          <cell r="B1224" t="str">
            <v>550-RA-01</v>
          </cell>
          <cell r="C1224" t="str">
            <v>UNID.</v>
          </cell>
          <cell r="D1224">
            <v>1</v>
          </cell>
          <cell r="E1224">
            <v>100</v>
          </cell>
          <cell r="F1224">
            <v>100</v>
          </cell>
          <cell r="G1224">
            <v>20</v>
          </cell>
          <cell r="H1224">
            <v>20</v>
          </cell>
          <cell r="I1224" t="str">
            <v>Q</v>
          </cell>
          <cell r="P1224">
            <v>20</v>
          </cell>
        </row>
        <row r="1225">
          <cell r="F1225">
            <v>0</v>
          </cell>
          <cell r="H1225">
            <v>0</v>
          </cell>
          <cell r="P1225">
            <v>0</v>
          </cell>
        </row>
        <row r="1226">
          <cell r="A1226" t="str">
            <v>Resistor de aterramento 277 V</v>
          </cell>
          <cell r="B1226" t="str">
            <v>550-RA-02/06</v>
          </cell>
          <cell r="C1226" t="str">
            <v>CJ</v>
          </cell>
          <cell r="D1226">
            <v>2</v>
          </cell>
          <cell r="E1226">
            <v>100</v>
          </cell>
          <cell r="F1226">
            <v>200</v>
          </cell>
          <cell r="G1226">
            <v>40</v>
          </cell>
          <cell r="H1226">
            <v>80</v>
          </cell>
          <cell r="I1226" t="str">
            <v>Q</v>
          </cell>
          <cell r="P1226">
            <v>40</v>
          </cell>
        </row>
        <row r="1227">
          <cell r="A1227" t="str">
            <v>Composto das  seguintes unidades:</v>
          </cell>
          <cell r="F1227">
            <v>0</v>
          </cell>
          <cell r="H1227">
            <v>0</v>
          </cell>
          <cell r="P1227">
            <v>0</v>
          </cell>
        </row>
        <row r="1228">
          <cell r="A1228" t="str">
            <v>- Resistor de aterramento,  instalação externa, 277V, 5A.</v>
          </cell>
          <cell r="F1228">
            <v>0</v>
          </cell>
          <cell r="H1228">
            <v>0</v>
          </cell>
          <cell r="P1228">
            <v>0</v>
          </cell>
        </row>
        <row r="1229">
          <cell r="A1229" t="str">
            <v>- Painel de supervisão e alarme, instalação interna.</v>
          </cell>
          <cell r="F1229">
            <v>0</v>
          </cell>
          <cell r="H1229">
            <v>0</v>
          </cell>
          <cell r="P1229">
            <v>0</v>
          </cell>
        </row>
        <row r="1230">
          <cell r="F1230">
            <v>0</v>
          </cell>
          <cell r="H1230">
            <v>0</v>
          </cell>
          <cell r="P1230">
            <v>0</v>
          </cell>
        </row>
        <row r="1231">
          <cell r="A1231" t="str">
            <v>Quadro de distribuição de 13,8 kV - 8COL</v>
          </cell>
          <cell r="B1231" t="str">
            <v>550-QD-01</v>
          </cell>
          <cell r="C1231" t="str">
            <v>CJ</v>
          </cell>
          <cell r="D1231">
            <v>1</v>
          </cell>
          <cell r="E1231">
            <v>8000</v>
          </cell>
          <cell r="F1231">
            <v>8000</v>
          </cell>
          <cell r="G1231">
            <v>1600</v>
          </cell>
          <cell r="H1231">
            <v>1600</v>
          </cell>
          <cell r="I1231" t="str">
            <v>Q</v>
          </cell>
          <cell r="P1231">
            <v>1600</v>
          </cell>
        </row>
        <row r="1232">
          <cell r="A1232" t="str">
            <v>Instalação abrigada, tipo Metal  Clad, barramento 1200A, 15kA, com uma coluna de</v>
          </cell>
          <cell r="F1232">
            <v>0</v>
          </cell>
          <cell r="H1232">
            <v>0</v>
          </cell>
          <cell r="P1232">
            <v>0</v>
          </cell>
        </row>
        <row r="1233">
          <cell r="A1233" t="str">
            <v>entrada e sete colunas de saídas.</v>
          </cell>
          <cell r="F1233">
            <v>0</v>
          </cell>
          <cell r="H1233">
            <v>0</v>
          </cell>
          <cell r="P1233">
            <v>0</v>
          </cell>
        </row>
        <row r="1234">
          <cell r="F1234">
            <v>0</v>
          </cell>
          <cell r="H1234">
            <v>0</v>
          </cell>
          <cell r="P1234">
            <v>0</v>
          </cell>
        </row>
        <row r="1235">
          <cell r="A1235" t="str">
            <v>Centro de controle de motores de 4160 V: - 5COL</v>
          </cell>
          <cell r="B1235" t="str">
            <v>550-CM-01</v>
          </cell>
          <cell r="C1235" t="str">
            <v>CJ</v>
          </cell>
          <cell r="D1235">
            <v>1</v>
          </cell>
          <cell r="E1235">
            <v>5000</v>
          </cell>
          <cell r="F1235">
            <v>5000</v>
          </cell>
          <cell r="G1235">
            <v>1000</v>
          </cell>
          <cell r="H1235">
            <v>1000</v>
          </cell>
          <cell r="I1235" t="str">
            <v>Q</v>
          </cell>
          <cell r="P1235">
            <v>1000</v>
          </cell>
        </row>
        <row r="1236">
          <cell r="A1236" t="str">
            <v xml:space="preserve">Instalação interna , barramento 1200A; 31,5kA; compartimentos  extraíveis, entrada </v>
          </cell>
          <cell r="F1236">
            <v>0</v>
          </cell>
          <cell r="H1236">
            <v>0</v>
          </cell>
          <cell r="P1236">
            <v>0</v>
          </cell>
        </row>
        <row r="1237">
          <cell r="A1237" t="str">
            <v>com disjuntor a vácuo, saídas com contatores à vácuo, com uma coluna de entrada e</v>
          </cell>
          <cell r="F1237">
            <v>0</v>
          </cell>
          <cell r="H1237">
            <v>0</v>
          </cell>
          <cell r="P1237">
            <v>0</v>
          </cell>
        </row>
        <row r="1238">
          <cell r="A1238" t="str">
            <v xml:space="preserve"> quatro colunas de saídas.</v>
          </cell>
          <cell r="F1238">
            <v>0</v>
          </cell>
          <cell r="H1238">
            <v>0</v>
          </cell>
          <cell r="P1238">
            <v>0</v>
          </cell>
        </row>
        <row r="1239">
          <cell r="F1239">
            <v>0</v>
          </cell>
          <cell r="H1239">
            <v>0</v>
          </cell>
          <cell r="P1239">
            <v>0</v>
          </cell>
        </row>
        <row r="1240">
          <cell r="A1240" t="str">
            <v>Centro de controle de motores de 480 V: - 10COL</v>
          </cell>
          <cell r="B1240" t="str">
            <v>550-CM-02</v>
          </cell>
          <cell r="C1240" t="str">
            <v>CJ</v>
          </cell>
          <cell r="D1240">
            <v>1</v>
          </cell>
          <cell r="E1240">
            <v>6000</v>
          </cell>
          <cell r="F1240">
            <v>6000</v>
          </cell>
          <cell r="G1240">
            <v>1500</v>
          </cell>
          <cell r="H1240">
            <v>1500</v>
          </cell>
          <cell r="I1240" t="str">
            <v>Q</v>
          </cell>
          <cell r="P1240">
            <v>1500</v>
          </cell>
        </row>
        <row r="1241">
          <cell r="A1241" t="str">
            <v>Instalação interna, barramento 3000A, 45kA, gavetas extraíveis e  entrada com</v>
          </cell>
          <cell r="F1241">
            <v>0</v>
          </cell>
          <cell r="H1241">
            <v>0</v>
          </cell>
          <cell r="P1241">
            <v>0</v>
          </cell>
        </row>
        <row r="1242">
          <cell r="A1242" t="str">
            <v xml:space="preserve"> disjuntor Power 2500A, com uma coluna de entrada e nove colunas de saídas.</v>
          </cell>
          <cell r="F1242">
            <v>0</v>
          </cell>
          <cell r="H1242">
            <v>0</v>
          </cell>
          <cell r="P1242">
            <v>0</v>
          </cell>
        </row>
        <row r="1243">
          <cell r="F1243">
            <v>0</v>
          </cell>
          <cell r="H1243">
            <v>0</v>
          </cell>
          <cell r="P1243">
            <v>0</v>
          </cell>
        </row>
        <row r="1244">
          <cell r="A1244" t="str">
            <v>Centro de controle de motores de 480 V: - 5COL</v>
          </cell>
          <cell r="B1244" t="str">
            <v>550-CM-06</v>
          </cell>
          <cell r="C1244" t="str">
            <v>CJ</v>
          </cell>
          <cell r="D1244">
            <v>1</v>
          </cell>
          <cell r="E1244">
            <v>3200</v>
          </cell>
          <cell r="F1244">
            <v>3200</v>
          </cell>
          <cell r="G1244">
            <v>750</v>
          </cell>
          <cell r="H1244">
            <v>750</v>
          </cell>
          <cell r="I1244" t="str">
            <v>Q</v>
          </cell>
          <cell r="P1244">
            <v>750</v>
          </cell>
        </row>
        <row r="1245">
          <cell r="A1245" t="str">
            <v xml:space="preserve">Com cargas de emergência, instalação interna, barramento de 3000 A, 45 kA, </v>
          </cell>
          <cell r="F1245">
            <v>0</v>
          </cell>
          <cell r="H1245">
            <v>0</v>
          </cell>
          <cell r="P1245">
            <v>0</v>
          </cell>
        </row>
        <row r="1246">
          <cell r="A1246" t="str">
            <v>gavetas extraíveis, uma entrada normal com disjuntores Power 2500 A e uma</v>
          </cell>
          <cell r="F1246">
            <v>0</v>
          </cell>
          <cell r="H1246">
            <v>0</v>
          </cell>
          <cell r="P1246">
            <v>0</v>
          </cell>
        </row>
        <row r="1247">
          <cell r="A1247" t="str">
            <v xml:space="preserve">entrada de emergência com secionador de 1600 A, com uma coluna de entrada e </v>
          </cell>
          <cell r="F1247">
            <v>0</v>
          </cell>
          <cell r="H1247">
            <v>0</v>
          </cell>
          <cell r="P1247">
            <v>0</v>
          </cell>
        </row>
        <row r="1248">
          <cell r="A1248" t="str">
            <v>quatro colunas de saídas.</v>
          </cell>
          <cell r="F1248">
            <v>0</v>
          </cell>
          <cell r="H1248">
            <v>0</v>
          </cell>
          <cell r="P1248">
            <v>0</v>
          </cell>
        </row>
        <row r="1249">
          <cell r="F1249">
            <v>0</v>
          </cell>
          <cell r="H1249">
            <v>0</v>
          </cell>
          <cell r="P1249">
            <v>0</v>
          </cell>
        </row>
        <row r="1250">
          <cell r="A1250" t="str">
            <v>Grupo motor-gerador diesel emergência: - 400 kVA</v>
          </cell>
          <cell r="B1250" t="str">
            <v>550-GE-01</v>
          </cell>
          <cell r="C1250" t="str">
            <v>CJ</v>
          </cell>
          <cell r="D1250">
            <v>2</v>
          </cell>
          <cell r="E1250">
            <v>400</v>
          </cell>
          <cell r="F1250">
            <v>800</v>
          </cell>
          <cell r="G1250">
            <v>150</v>
          </cell>
          <cell r="H1250">
            <v>300</v>
          </cell>
          <cell r="I1250" t="str">
            <v>Q</v>
          </cell>
          <cell r="P1250">
            <v>150</v>
          </cell>
        </row>
        <row r="1251">
          <cell r="A1251" t="str">
            <v>Dois grupos motores-geradores diesel, trifásicos, 60 Hz, instalação interna, 480 V,</v>
          </cell>
          <cell r="B1251" t="str">
            <v>550-GE-02</v>
          </cell>
          <cell r="F1251">
            <v>0</v>
          </cell>
          <cell r="H1251">
            <v>0</v>
          </cell>
          <cell r="P1251">
            <v>0</v>
          </cell>
        </row>
        <row r="1252">
          <cell r="A1252" t="str">
            <v xml:space="preserve">400 kVA contínuo, completo, com todos os acessórios elétricos </v>
          </cell>
          <cell r="F1252">
            <v>0</v>
          </cell>
          <cell r="H1252">
            <v>0</v>
          </cell>
          <cell r="P1252">
            <v>0</v>
          </cell>
        </row>
        <row r="1253">
          <cell r="A1253" t="str">
            <v>e mecânicos, (potência a ser confirmada).</v>
          </cell>
          <cell r="F1253">
            <v>0</v>
          </cell>
          <cell r="H1253">
            <v>0</v>
          </cell>
          <cell r="P1253">
            <v>0</v>
          </cell>
        </row>
        <row r="1254">
          <cell r="F1254">
            <v>0</v>
          </cell>
          <cell r="H1254">
            <v>0</v>
          </cell>
          <cell r="P1254">
            <v>0</v>
          </cell>
        </row>
        <row r="1255">
          <cell r="A1255" t="str">
            <v>Quadro força e controle dos GMG'S:</v>
          </cell>
          <cell r="B1255" t="str">
            <v>550-QD-04</v>
          </cell>
          <cell r="C1255" t="str">
            <v>UNID.</v>
          </cell>
          <cell r="D1255">
            <v>1</v>
          </cell>
          <cell r="E1255">
            <v>200</v>
          </cell>
          <cell r="F1255">
            <v>200</v>
          </cell>
          <cell r="G1255">
            <v>200</v>
          </cell>
          <cell r="H1255">
            <v>200</v>
          </cell>
          <cell r="I1255" t="str">
            <v>Q</v>
          </cell>
          <cell r="P1255">
            <v>200</v>
          </cell>
        </row>
        <row r="1256">
          <cell r="A1256" t="str">
            <v xml:space="preserve">Trifásico, instalação interna, para o sistema de força, controle e supervisão dos </v>
          </cell>
          <cell r="F1256">
            <v>0</v>
          </cell>
          <cell r="H1256">
            <v>0</v>
          </cell>
          <cell r="P1256">
            <v>0</v>
          </cell>
        </row>
        <row r="1257">
          <cell r="A1257" t="str">
            <v>Grupos motores geradores diesel de emergência</v>
          </cell>
          <cell r="F1257">
            <v>0</v>
          </cell>
          <cell r="H1257">
            <v>0</v>
          </cell>
          <cell r="P1257">
            <v>0</v>
          </cell>
        </row>
        <row r="1258">
          <cell r="F1258">
            <v>0</v>
          </cell>
          <cell r="H1258">
            <v>0</v>
          </cell>
          <cell r="P1258">
            <v>0</v>
          </cell>
        </row>
        <row r="1259">
          <cell r="A1259" t="str">
            <v>Painel de conversor de freqüência com os conversores 510-SZ-04/05 para motores  - 30 CV</v>
          </cell>
          <cell r="B1259" t="str">
            <v>510-PV-01</v>
          </cell>
          <cell r="C1259" t="str">
            <v>UNID.</v>
          </cell>
          <cell r="D1259">
            <v>1</v>
          </cell>
          <cell r="E1259">
            <v>600</v>
          </cell>
          <cell r="F1259">
            <v>600</v>
          </cell>
          <cell r="G1259">
            <v>30</v>
          </cell>
          <cell r="H1259">
            <v>30</v>
          </cell>
          <cell r="I1259" t="str">
            <v>Q</v>
          </cell>
          <cell r="P1259">
            <v>30</v>
          </cell>
        </row>
        <row r="1260">
          <cell r="A1260" t="str">
            <v>de 30 cv.</v>
          </cell>
          <cell r="F1260">
            <v>0</v>
          </cell>
          <cell r="H1260">
            <v>0</v>
          </cell>
          <cell r="P1260">
            <v>0</v>
          </cell>
        </row>
        <row r="1261">
          <cell r="F1261">
            <v>0</v>
          </cell>
          <cell r="H1261">
            <v>0</v>
          </cell>
          <cell r="P1261">
            <v>0</v>
          </cell>
        </row>
        <row r="1262">
          <cell r="A1262" t="str">
            <v>Painel de conversor de freqüência com o conversor 510-SZ-61 para motor - 125 CV</v>
          </cell>
          <cell r="B1262" t="str">
            <v>510-PV-02</v>
          </cell>
          <cell r="C1262" t="str">
            <v>UNID.</v>
          </cell>
          <cell r="D1262">
            <v>1</v>
          </cell>
          <cell r="E1262">
            <v>600</v>
          </cell>
          <cell r="F1262">
            <v>600</v>
          </cell>
          <cell r="G1262">
            <v>50</v>
          </cell>
          <cell r="H1262">
            <v>50</v>
          </cell>
          <cell r="I1262" t="str">
            <v>Q</v>
          </cell>
          <cell r="P1262">
            <v>50</v>
          </cell>
        </row>
        <row r="1263">
          <cell r="A1263" t="str">
            <v>de 125 cv.</v>
          </cell>
          <cell r="F1263">
            <v>0</v>
          </cell>
          <cell r="H1263">
            <v>0</v>
          </cell>
          <cell r="P1263">
            <v>0</v>
          </cell>
        </row>
        <row r="1264">
          <cell r="F1264">
            <v>0</v>
          </cell>
          <cell r="H1264">
            <v>0</v>
          </cell>
          <cell r="P1264">
            <v>0</v>
          </cell>
        </row>
        <row r="1265">
          <cell r="A1265" t="str">
            <v>Painel de conversor de freqüência com o conversor 510-SZ-62 para motor - 125 CV</v>
          </cell>
          <cell r="B1265" t="str">
            <v>510-PV-03</v>
          </cell>
          <cell r="C1265" t="str">
            <v>UNID.</v>
          </cell>
          <cell r="D1265">
            <v>1</v>
          </cell>
          <cell r="E1265">
            <v>600</v>
          </cell>
          <cell r="F1265">
            <v>600</v>
          </cell>
          <cell r="G1265">
            <v>50</v>
          </cell>
          <cell r="H1265">
            <v>50</v>
          </cell>
          <cell r="I1265" t="str">
            <v>Q</v>
          </cell>
          <cell r="P1265">
            <v>50</v>
          </cell>
        </row>
        <row r="1266">
          <cell r="A1266" t="str">
            <v>de 125 cv.</v>
          </cell>
          <cell r="F1266">
            <v>0</v>
          </cell>
          <cell r="H1266">
            <v>0</v>
          </cell>
          <cell r="P1266">
            <v>0</v>
          </cell>
        </row>
        <row r="1267">
          <cell r="F1267">
            <v>0</v>
          </cell>
          <cell r="H1267">
            <v>0</v>
          </cell>
          <cell r="P1267">
            <v>0</v>
          </cell>
        </row>
        <row r="1268">
          <cell r="A1268" t="str">
            <v>Painel de conversor de freqüência com o conversor 510-SZ-104 para motor - 100 CV</v>
          </cell>
          <cell r="B1268" t="str">
            <v>510-PV-04</v>
          </cell>
          <cell r="C1268" t="str">
            <v>UNID.</v>
          </cell>
          <cell r="D1268">
            <v>1</v>
          </cell>
          <cell r="E1268">
            <v>600</v>
          </cell>
          <cell r="F1268">
            <v>600</v>
          </cell>
          <cell r="G1268">
            <v>50</v>
          </cell>
          <cell r="H1268">
            <v>50</v>
          </cell>
          <cell r="I1268" t="str">
            <v>Q</v>
          </cell>
          <cell r="P1268">
            <v>50</v>
          </cell>
        </row>
        <row r="1269">
          <cell r="A1269" t="str">
            <v>de 100 cv.</v>
          </cell>
          <cell r="F1269">
            <v>0</v>
          </cell>
          <cell r="H1269">
            <v>0</v>
          </cell>
          <cell r="P1269">
            <v>0</v>
          </cell>
        </row>
        <row r="1270">
          <cell r="F1270">
            <v>0</v>
          </cell>
          <cell r="H1270">
            <v>0</v>
          </cell>
          <cell r="P1270">
            <v>0</v>
          </cell>
        </row>
        <row r="1271">
          <cell r="A1271" t="str">
            <v>Painel de conversor de freqüência com o conversor 510-SZ-105 para motor - 100 CV</v>
          </cell>
          <cell r="B1271" t="str">
            <v>510-PV-05</v>
          </cell>
          <cell r="C1271" t="str">
            <v>UNID.</v>
          </cell>
          <cell r="D1271">
            <v>1</v>
          </cell>
          <cell r="E1271">
            <v>600</v>
          </cell>
          <cell r="F1271">
            <v>600</v>
          </cell>
          <cell r="G1271">
            <v>50</v>
          </cell>
          <cell r="H1271">
            <v>50</v>
          </cell>
          <cell r="I1271" t="str">
            <v>Q</v>
          </cell>
          <cell r="P1271">
            <v>50</v>
          </cell>
        </row>
        <row r="1272">
          <cell r="A1272" t="str">
            <v>de 100 cv.</v>
          </cell>
          <cell r="F1272">
            <v>0</v>
          </cell>
          <cell r="H1272">
            <v>0</v>
          </cell>
          <cell r="P1272">
            <v>0</v>
          </cell>
        </row>
        <row r="1273">
          <cell r="F1273">
            <v>0</v>
          </cell>
          <cell r="H1273">
            <v>0</v>
          </cell>
          <cell r="P1273">
            <v>0</v>
          </cell>
        </row>
        <row r="1274">
          <cell r="A1274" t="str">
            <v>Painel de conversor de freqüência com o conversor 510-SZ-276 para motor - 50 CV</v>
          </cell>
          <cell r="B1274" t="str">
            <v>510-PV-06</v>
          </cell>
          <cell r="C1274" t="str">
            <v>UNID.</v>
          </cell>
          <cell r="D1274">
            <v>1</v>
          </cell>
          <cell r="E1274">
            <v>600</v>
          </cell>
          <cell r="F1274">
            <v>600</v>
          </cell>
          <cell r="G1274">
            <v>50</v>
          </cell>
          <cell r="H1274">
            <v>50</v>
          </cell>
          <cell r="I1274" t="str">
            <v>Q</v>
          </cell>
          <cell r="P1274">
            <v>50</v>
          </cell>
        </row>
        <row r="1275">
          <cell r="A1275" t="str">
            <v>de 50 cv.</v>
          </cell>
          <cell r="F1275">
            <v>0</v>
          </cell>
          <cell r="H1275">
            <v>0</v>
          </cell>
          <cell r="P1275">
            <v>0</v>
          </cell>
        </row>
        <row r="1276">
          <cell r="F1276">
            <v>0</v>
          </cell>
          <cell r="H1276">
            <v>0</v>
          </cell>
          <cell r="P1276">
            <v>0</v>
          </cell>
        </row>
        <row r="1277">
          <cell r="A1277" t="str">
            <v>Painel de conversor de freqüência com o conversor 510-SZ-277 para motor - 50 CV</v>
          </cell>
          <cell r="B1277" t="str">
            <v>510-PV-07</v>
          </cell>
          <cell r="C1277" t="str">
            <v>UNID.</v>
          </cell>
          <cell r="D1277">
            <v>1</v>
          </cell>
          <cell r="E1277">
            <v>600</v>
          </cell>
          <cell r="F1277">
            <v>600</v>
          </cell>
          <cell r="G1277">
            <v>50</v>
          </cell>
          <cell r="H1277">
            <v>50</v>
          </cell>
          <cell r="I1277" t="str">
            <v>Q</v>
          </cell>
          <cell r="P1277">
            <v>50</v>
          </cell>
        </row>
        <row r="1278">
          <cell r="A1278" t="str">
            <v>de 50 cv.</v>
          </cell>
          <cell r="F1278">
            <v>0</v>
          </cell>
          <cell r="H1278">
            <v>0</v>
          </cell>
          <cell r="P1278">
            <v>0</v>
          </cell>
        </row>
        <row r="1279">
          <cell r="F1279">
            <v>0</v>
          </cell>
          <cell r="H1279">
            <v>0</v>
          </cell>
          <cell r="P1279">
            <v>0</v>
          </cell>
        </row>
        <row r="1280">
          <cell r="A1280" t="str">
            <v>Banco de capacitores 480 V: - 2 x 100 kVAr</v>
          </cell>
          <cell r="B1280" t="str">
            <v>550-BC-01</v>
          </cell>
          <cell r="C1280" t="str">
            <v>UNID.</v>
          </cell>
          <cell r="D1280">
            <v>1</v>
          </cell>
          <cell r="E1280">
            <v>200</v>
          </cell>
          <cell r="F1280">
            <v>200</v>
          </cell>
          <cell r="G1280">
            <v>40</v>
          </cell>
          <cell r="H1280">
            <v>40</v>
          </cell>
          <cell r="I1280" t="str">
            <v>Q</v>
          </cell>
          <cell r="P1280">
            <v>40</v>
          </cell>
        </row>
        <row r="1281">
          <cell r="A1281" t="str">
            <v>Instalação interna, 2 X 100 kVAr, automático, para 550 – CM - 02</v>
          </cell>
          <cell r="F1281">
            <v>0</v>
          </cell>
          <cell r="H1281">
            <v>0</v>
          </cell>
          <cell r="P1281">
            <v>0</v>
          </cell>
        </row>
        <row r="1282">
          <cell r="F1282">
            <v>0</v>
          </cell>
          <cell r="H1282">
            <v>0</v>
          </cell>
          <cell r="P1282">
            <v>0</v>
          </cell>
        </row>
        <row r="1283">
          <cell r="A1283" t="str">
            <v>Banco de capacitores: - 1 x 100 kVAr</v>
          </cell>
          <cell r="B1283" t="str">
            <v>550-BC-02</v>
          </cell>
          <cell r="C1283" t="str">
            <v>UNID.</v>
          </cell>
          <cell r="D1283">
            <v>1</v>
          </cell>
          <cell r="E1283">
            <v>200</v>
          </cell>
          <cell r="F1283">
            <v>200</v>
          </cell>
          <cell r="G1283">
            <v>20</v>
          </cell>
          <cell r="H1283">
            <v>20</v>
          </cell>
          <cell r="I1283" t="str">
            <v>Q</v>
          </cell>
          <cell r="P1283">
            <v>20</v>
          </cell>
        </row>
        <row r="1284">
          <cell r="A1284" t="str">
            <v>Instalação interna, 1 X 100 kVAr, automático, para 550 – CM – 06</v>
          </cell>
          <cell r="F1284">
            <v>0</v>
          </cell>
          <cell r="H1284">
            <v>0</v>
          </cell>
          <cell r="P1284">
            <v>0</v>
          </cell>
        </row>
        <row r="1285">
          <cell r="F1285">
            <v>0</v>
          </cell>
          <cell r="H1285">
            <v>0</v>
          </cell>
          <cell r="P1285">
            <v>0</v>
          </cell>
        </row>
        <row r="1286">
          <cell r="A1286" t="str">
            <v>Painel de iluminação 380/220 Vca:</v>
          </cell>
          <cell r="B1286" t="str">
            <v>550-PL-01</v>
          </cell>
          <cell r="C1286" t="str">
            <v>UNID.</v>
          </cell>
          <cell r="D1286">
            <v>1</v>
          </cell>
          <cell r="E1286">
            <v>600</v>
          </cell>
          <cell r="F1286">
            <v>600</v>
          </cell>
          <cell r="G1286">
            <v>100</v>
          </cell>
          <cell r="H1286">
            <v>100</v>
          </cell>
          <cell r="I1286" t="str">
            <v>Q</v>
          </cell>
          <cell r="P1286">
            <v>100</v>
          </cell>
        </row>
        <row r="1287">
          <cell r="A1287" t="str">
            <v xml:space="preserve">Instalação interna, barramento trifásico e neutro, para alimentação de painéis </v>
          </cell>
          <cell r="F1287">
            <v>0</v>
          </cell>
          <cell r="H1287">
            <v>0</v>
          </cell>
          <cell r="P1287">
            <v>0</v>
          </cell>
        </row>
        <row r="1288">
          <cell r="A1288" t="str">
            <v>e circuitos de iluminação.</v>
          </cell>
          <cell r="F1288">
            <v>0</v>
          </cell>
          <cell r="H1288">
            <v>0</v>
          </cell>
          <cell r="P1288">
            <v>0</v>
          </cell>
        </row>
        <row r="1289">
          <cell r="F1289">
            <v>0</v>
          </cell>
          <cell r="H1289">
            <v>0</v>
          </cell>
          <cell r="P1289">
            <v>0</v>
          </cell>
        </row>
        <row r="1290">
          <cell r="A1290" t="str">
            <v>Quadro de iluminação 380/220 Vca:</v>
          </cell>
          <cell r="B1290" t="str">
            <v>550-QL-01</v>
          </cell>
          <cell r="C1290" t="str">
            <v>UNID.</v>
          </cell>
          <cell r="D1290">
            <v>1</v>
          </cell>
          <cell r="E1290">
            <v>60</v>
          </cell>
          <cell r="F1290">
            <v>60</v>
          </cell>
          <cell r="G1290">
            <v>60</v>
          </cell>
          <cell r="H1290">
            <v>60</v>
          </cell>
          <cell r="I1290" t="str">
            <v>Q</v>
          </cell>
          <cell r="P1290">
            <v>60</v>
          </cell>
        </row>
        <row r="1291">
          <cell r="A1291" t="str">
            <v>Instalação interna, barramento trifásico e neutro.</v>
          </cell>
          <cell r="F1291">
            <v>0</v>
          </cell>
          <cell r="H1291">
            <v>0</v>
          </cell>
          <cell r="P1291">
            <v>0</v>
          </cell>
        </row>
        <row r="1292">
          <cell r="F1292">
            <v>0</v>
          </cell>
          <cell r="H1292">
            <v>0</v>
          </cell>
          <cell r="P1292">
            <v>0</v>
          </cell>
        </row>
        <row r="1293">
          <cell r="A1293" t="str">
            <v>Quadro de resistência de aquecimento:</v>
          </cell>
          <cell r="B1293" t="str">
            <v>550-QR-01</v>
          </cell>
          <cell r="C1293" t="str">
            <v>UNID.</v>
          </cell>
          <cell r="D1293">
            <v>1</v>
          </cell>
          <cell r="E1293">
            <v>100</v>
          </cell>
          <cell r="F1293">
            <v>100</v>
          </cell>
          <cell r="G1293">
            <v>60</v>
          </cell>
          <cell r="H1293">
            <v>60</v>
          </cell>
          <cell r="I1293" t="str">
            <v>Q</v>
          </cell>
          <cell r="P1293">
            <v>60</v>
          </cell>
        </row>
        <row r="1294">
          <cell r="A1294" t="str">
            <v>Instalação interna, barramento trifásico e neutro, 380/220V</v>
          </cell>
          <cell r="F1294">
            <v>0</v>
          </cell>
          <cell r="H1294">
            <v>0</v>
          </cell>
          <cell r="P1294">
            <v>0</v>
          </cell>
        </row>
        <row r="1295">
          <cell r="F1295">
            <v>0</v>
          </cell>
          <cell r="H1295">
            <v>0</v>
          </cell>
          <cell r="P1295">
            <v>0</v>
          </cell>
        </row>
        <row r="1296">
          <cell r="A1296" t="str">
            <v xml:space="preserve">Quadro de iluminação de emergência 380/220 Vca: </v>
          </cell>
          <cell r="B1296" t="str">
            <v>550-QE-01</v>
          </cell>
          <cell r="C1296" t="str">
            <v>UNID.</v>
          </cell>
          <cell r="D1296">
            <v>1</v>
          </cell>
          <cell r="E1296">
            <v>60</v>
          </cell>
          <cell r="F1296">
            <v>60</v>
          </cell>
          <cell r="G1296">
            <v>60</v>
          </cell>
          <cell r="H1296">
            <v>60</v>
          </cell>
          <cell r="I1296" t="str">
            <v>Q</v>
          </cell>
          <cell r="P1296">
            <v>60</v>
          </cell>
        </row>
        <row r="1297">
          <cell r="A1297" t="str">
            <v>Instalação interna, barramento trifásico e neutro.</v>
          </cell>
          <cell r="F1297">
            <v>0</v>
          </cell>
          <cell r="H1297">
            <v>0</v>
          </cell>
          <cell r="P1297">
            <v>0</v>
          </cell>
        </row>
        <row r="1298">
          <cell r="F1298">
            <v>0</v>
          </cell>
          <cell r="H1298">
            <v>0</v>
          </cell>
          <cell r="P1298">
            <v>0</v>
          </cell>
        </row>
        <row r="1299">
          <cell r="A1299" t="str">
            <v>Cabo de cobre nu, têmpera meia dura, formação em fios, encordoamento classe 2,</v>
          </cell>
          <cell r="F1299">
            <v>0</v>
          </cell>
          <cell r="H1299">
            <v>0</v>
          </cell>
          <cell r="P1299">
            <v>0</v>
          </cell>
        </row>
        <row r="1300">
          <cell r="A1300" t="str">
            <v>NBR 5111 e 7575:</v>
          </cell>
          <cell r="F1300">
            <v>0</v>
          </cell>
          <cell r="H1300">
            <v>0</v>
          </cell>
          <cell r="P1300">
            <v>0</v>
          </cell>
        </row>
        <row r="1301">
          <cell r="A1301" t="str">
            <v>Bitola 16 mm²</v>
          </cell>
          <cell r="B1301" t="str">
            <v>CBNU</v>
          </cell>
          <cell r="C1301" t="str">
            <v>kg</v>
          </cell>
          <cell r="D1301">
            <v>7</v>
          </cell>
          <cell r="E1301">
            <v>1</v>
          </cell>
          <cell r="F1301">
            <v>7</v>
          </cell>
          <cell r="G1301">
            <v>1</v>
          </cell>
          <cell r="H1301">
            <v>7</v>
          </cell>
          <cell r="I1301" t="str">
            <v>B</v>
          </cell>
          <cell r="P1301">
            <v>1</v>
          </cell>
        </row>
        <row r="1302">
          <cell r="A1302" t="str">
            <v>Bitola 25 mm²</v>
          </cell>
          <cell r="B1302" t="str">
            <v>CBNU</v>
          </cell>
          <cell r="C1302" t="str">
            <v>kg</v>
          </cell>
          <cell r="D1302">
            <v>50</v>
          </cell>
          <cell r="E1302">
            <v>1</v>
          </cell>
          <cell r="F1302">
            <v>50</v>
          </cell>
          <cell r="G1302">
            <v>1</v>
          </cell>
          <cell r="H1302">
            <v>50</v>
          </cell>
          <cell r="I1302" t="str">
            <v>B</v>
          </cell>
          <cell r="P1302">
            <v>1</v>
          </cell>
        </row>
        <row r="1303">
          <cell r="A1303" t="str">
            <v>Bitola 35 mm²</v>
          </cell>
          <cell r="B1303" t="str">
            <v>CBNU</v>
          </cell>
          <cell r="C1303" t="str">
            <v>kg</v>
          </cell>
          <cell r="D1303">
            <v>355</v>
          </cell>
          <cell r="E1303">
            <v>1</v>
          </cell>
          <cell r="F1303">
            <v>355</v>
          </cell>
          <cell r="G1303">
            <v>1</v>
          </cell>
          <cell r="H1303">
            <v>355</v>
          </cell>
          <cell r="I1303" t="str">
            <v>B</v>
          </cell>
          <cell r="P1303">
            <v>1</v>
          </cell>
        </row>
        <row r="1304">
          <cell r="F1304">
            <v>0</v>
          </cell>
          <cell r="H1304">
            <v>0</v>
          </cell>
          <cell r="P1304">
            <v>0</v>
          </cell>
        </row>
        <row r="1305">
          <cell r="A1305" t="str">
            <v xml:space="preserve">Cabo de cobre, têmpera mole, isolação em PVC 70'C antichama, 750V,  sem capa </v>
          </cell>
          <cell r="F1305">
            <v>0</v>
          </cell>
          <cell r="H1305">
            <v>0</v>
          </cell>
          <cell r="P1305">
            <v>0</v>
          </cell>
        </row>
        <row r="1306">
          <cell r="A1306" t="str">
            <v>protetora, encordoamento classe 2, NBR 6880:</v>
          </cell>
          <cell r="F1306">
            <v>0</v>
          </cell>
          <cell r="H1306">
            <v>0</v>
          </cell>
          <cell r="P1306">
            <v>0</v>
          </cell>
        </row>
        <row r="1307">
          <cell r="A1307" t="str">
            <v>Bitola 2,5 mm²</v>
          </cell>
          <cell r="B1307" t="str">
            <v>CB1</v>
          </cell>
          <cell r="C1307" t="str">
            <v>m</v>
          </cell>
          <cell r="D1307">
            <v>8500</v>
          </cell>
          <cell r="E1307">
            <v>5.8000000000000003E-2</v>
          </cell>
          <cell r="F1307">
            <v>493</v>
          </cell>
          <cell r="G1307">
            <v>0.15</v>
          </cell>
          <cell r="H1307">
            <v>1275</v>
          </cell>
          <cell r="I1307" t="str">
            <v>B</v>
          </cell>
          <cell r="P1307">
            <v>0.15</v>
          </cell>
        </row>
        <row r="1308">
          <cell r="A1308" t="str">
            <v>Bitola 4 mm²</v>
          </cell>
          <cell r="B1308" t="str">
            <v>CB1</v>
          </cell>
          <cell r="C1308" t="str">
            <v>m</v>
          </cell>
          <cell r="D1308">
            <v>1200</v>
          </cell>
          <cell r="E1308">
            <v>0.08</v>
          </cell>
          <cell r="F1308">
            <v>96</v>
          </cell>
          <cell r="G1308">
            <v>0.15</v>
          </cell>
          <cell r="H1308">
            <v>180</v>
          </cell>
          <cell r="I1308" t="str">
            <v>B</v>
          </cell>
          <cell r="P1308">
            <v>0.15</v>
          </cell>
        </row>
        <row r="1309">
          <cell r="F1309">
            <v>0</v>
          </cell>
          <cell r="H1309">
            <v>0</v>
          </cell>
          <cell r="P1309">
            <v>0</v>
          </cell>
        </row>
        <row r="1310">
          <cell r="A1310" t="str">
            <v xml:space="preserve">Tomada tetrapolar blindada de sobrepor, em alumínio fundido e miolo em material </v>
          </cell>
          <cell r="C1310" t="str">
            <v>PC</v>
          </cell>
          <cell r="D1310">
            <v>10</v>
          </cell>
          <cell r="E1310">
            <v>1</v>
          </cell>
          <cell r="F1310">
            <v>10</v>
          </cell>
          <cell r="G1310">
            <v>4</v>
          </cell>
          <cell r="H1310">
            <v>40</v>
          </cell>
          <cell r="I1310" t="str">
            <v>Q</v>
          </cell>
          <cell r="P1310">
            <v>4</v>
          </cell>
        </row>
        <row r="1311">
          <cell r="A1311" t="str">
            <v>isolante, com tampa basculante, conforme DIN 49450 e 49451 - 500V.</v>
          </cell>
          <cell r="F1311">
            <v>0</v>
          </cell>
          <cell r="H1311">
            <v>0</v>
          </cell>
          <cell r="P1311">
            <v>0</v>
          </cell>
        </row>
        <row r="1312">
          <cell r="F1312">
            <v>0</v>
          </cell>
          <cell r="H1312">
            <v>0</v>
          </cell>
          <cell r="P1312">
            <v>0</v>
          </cell>
        </row>
        <row r="1313">
          <cell r="A1313" t="str">
            <v xml:space="preserve">Tomada redonda fundida em liga de alumínio, 380V, a prova de TGVP com tampo mola, </v>
          </cell>
          <cell r="C1313" t="str">
            <v>PC</v>
          </cell>
          <cell r="D1313">
            <v>33</v>
          </cell>
          <cell r="E1313">
            <v>1</v>
          </cell>
          <cell r="F1313">
            <v>33</v>
          </cell>
          <cell r="G1313">
            <v>4</v>
          </cell>
          <cell r="H1313">
            <v>132</v>
          </cell>
          <cell r="I1313" t="str">
            <v>Q</v>
          </cell>
          <cell r="P1313">
            <v>4</v>
          </cell>
        </row>
        <row r="1314">
          <cell r="A1314" t="str">
            <v>orelhas de fixação, quatro entradas rosqueadas de 3/4" sendo 3 bujões plásticos.</v>
          </cell>
          <cell r="F1314">
            <v>0</v>
          </cell>
          <cell r="H1314">
            <v>0</v>
          </cell>
          <cell r="P1314">
            <v>0</v>
          </cell>
        </row>
        <row r="1315">
          <cell r="F1315">
            <v>0</v>
          </cell>
          <cell r="H1315">
            <v>0</v>
          </cell>
          <cell r="P1315">
            <v>0</v>
          </cell>
        </row>
        <row r="1316">
          <cell r="A1316" t="str">
            <v>Tomada universal 2P+T, montada em condulete.</v>
          </cell>
          <cell r="C1316" t="str">
            <v>PC</v>
          </cell>
          <cell r="D1316">
            <v>28</v>
          </cell>
          <cell r="E1316">
            <v>0.1</v>
          </cell>
          <cell r="F1316">
            <v>2.8</v>
          </cell>
          <cell r="G1316">
            <v>2</v>
          </cell>
          <cell r="H1316">
            <v>56</v>
          </cell>
          <cell r="I1316" t="str">
            <v>Q</v>
          </cell>
          <cell r="P1316">
            <v>2</v>
          </cell>
        </row>
        <row r="1317">
          <cell r="F1317">
            <v>0</v>
          </cell>
          <cell r="H1317">
            <v>0</v>
          </cell>
          <cell r="P1317">
            <v>0</v>
          </cell>
        </row>
        <row r="1318">
          <cell r="A1318" t="str">
            <v>Interruptor montado em caixa condulete.</v>
          </cell>
          <cell r="C1318" t="str">
            <v>PC</v>
          </cell>
          <cell r="D1318">
            <v>10</v>
          </cell>
          <cell r="E1318">
            <v>0.1</v>
          </cell>
          <cell r="F1318">
            <v>1</v>
          </cell>
          <cell r="G1318">
            <v>2</v>
          </cell>
          <cell r="H1318">
            <v>20</v>
          </cell>
          <cell r="I1318" t="str">
            <v>Q</v>
          </cell>
          <cell r="P1318">
            <v>2</v>
          </cell>
        </row>
        <row r="1319">
          <cell r="F1319">
            <v>0</v>
          </cell>
          <cell r="H1319">
            <v>0</v>
          </cell>
          <cell r="P1319">
            <v>0</v>
          </cell>
        </row>
        <row r="1320">
          <cell r="A1320" t="str">
            <v>Relé fotoelétrico montado em caixa condulete.</v>
          </cell>
          <cell r="C1320" t="str">
            <v>PC</v>
          </cell>
          <cell r="D1320">
            <v>2</v>
          </cell>
          <cell r="E1320">
            <v>0.1</v>
          </cell>
          <cell r="F1320">
            <v>0.2</v>
          </cell>
          <cell r="G1320">
            <v>2</v>
          </cell>
          <cell r="H1320">
            <v>4</v>
          </cell>
          <cell r="I1320" t="str">
            <v>Q</v>
          </cell>
          <cell r="P1320">
            <v>2</v>
          </cell>
        </row>
        <row r="1321">
          <cell r="F1321">
            <v>0</v>
          </cell>
          <cell r="H1321">
            <v>0</v>
          </cell>
          <cell r="P1321">
            <v>0</v>
          </cell>
        </row>
        <row r="1322">
          <cell r="A1322" t="str">
            <v>Eletroduto aço galvanizado a fogo c/ costura, comp. 3m, c/ uma luva e rosca nas duas</v>
          </cell>
          <cell r="F1322">
            <v>0</v>
          </cell>
          <cell r="H1322">
            <v>0</v>
          </cell>
          <cell r="P1322">
            <v>0</v>
          </cell>
        </row>
        <row r="1323">
          <cell r="A1323" t="str">
            <v xml:space="preserve">extremidades, norma DIN 2440, c/ proteção mecânica nas extremidades e rebarbas </v>
          </cell>
          <cell r="F1323">
            <v>0</v>
          </cell>
          <cell r="H1323">
            <v>0</v>
          </cell>
          <cell r="P1323">
            <v>0</v>
          </cell>
        </row>
        <row r="1324">
          <cell r="A1324" t="str">
            <v>removidas:</v>
          </cell>
          <cell r="F1324">
            <v>0</v>
          </cell>
          <cell r="H1324">
            <v>0</v>
          </cell>
          <cell r="P1324">
            <v>0</v>
          </cell>
        </row>
        <row r="1325">
          <cell r="A1325" t="str">
            <v>Diâmetro 3/4"    BSP</v>
          </cell>
          <cell r="B1325" t="str">
            <v>ELAG</v>
          </cell>
          <cell r="C1325" t="str">
            <v>m</v>
          </cell>
          <cell r="D1325">
            <v>2137</v>
          </cell>
          <cell r="E1325">
            <v>1.7699999999999998</v>
          </cell>
          <cell r="F1325">
            <v>3782.49</v>
          </cell>
          <cell r="G1325">
            <v>1.25</v>
          </cell>
          <cell r="H1325">
            <v>2671.25</v>
          </cell>
          <cell r="I1325" t="str">
            <v>LE</v>
          </cell>
          <cell r="P1325">
            <v>1.25</v>
          </cell>
        </row>
        <row r="1326">
          <cell r="A1326" t="str">
            <v>Diâmetro 1"       BSP</v>
          </cell>
          <cell r="B1326" t="str">
            <v>ELAG</v>
          </cell>
          <cell r="C1326" t="str">
            <v>m</v>
          </cell>
          <cell r="D1326">
            <v>1028</v>
          </cell>
          <cell r="E1326">
            <v>2.63</v>
          </cell>
          <cell r="F1326">
            <v>2703.64</v>
          </cell>
          <cell r="G1326">
            <v>1.25</v>
          </cell>
          <cell r="H1326">
            <v>1285</v>
          </cell>
          <cell r="I1326" t="str">
            <v>LE</v>
          </cell>
          <cell r="P1326">
            <v>1.25</v>
          </cell>
        </row>
        <row r="1327">
          <cell r="A1327" t="str">
            <v>Diâmetro 11/2"  BSP</v>
          </cell>
          <cell r="B1327" t="str">
            <v>ELAG</v>
          </cell>
          <cell r="C1327" t="str">
            <v>m</v>
          </cell>
          <cell r="D1327">
            <v>425</v>
          </cell>
          <cell r="E1327">
            <v>4.24</v>
          </cell>
          <cell r="F1327">
            <v>1802</v>
          </cell>
          <cell r="G1327">
            <v>1.25</v>
          </cell>
          <cell r="H1327">
            <v>531.25</v>
          </cell>
          <cell r="I1327" t="str">
            <v>LE</v>
          </cell>
          <cell r="P1327">
            <v>1.25</v>
          </cell>
        </row>
        <row r="1328">
          <cell r="A1328" t="str">
            <v>Diâmetro 2"       BSP</v>
          </cell>
          <cell r="B1328" t="str">
            <v>ELAG</v>
          </cell>
          <cell r="C1328" t="str">
            <v>m</v>
          </cell>
          <cell r="D1328">
            <v>91</v>
          </cell>
          <cell r="E1328">
            <v>5.66</v>
          </cell>
          <cell r="F1328">
            <v>515.05999999999995</v>
          </cell>
          <cell r="G1328">
            <v>1.5</v>
          </cell>
          <cell r="H1328">
            <v>136.5</v>
          </cell>
          <cell r="I1328" t="str">
            <v>LE</v>
          </cell>
          <cell r="P1328">
            <v>1.5</v>
          </cell>
        </row>
        <row r="1329">
          <cell r="A1329" t="str">
            <v>Diâmetro 3"       BSP</v>
          </cell>
          <cell r="B1329" t="str">
            <v>ELAG</v>
          </cell>
          <cell r="C1329" t="str">
            <v>m</v>
          </cell>
          <cell r="D1329">
            <v>240</v>
          </cell>
          <cell r="E1329">
            <v>11.6</v>
          </cell>
          <cell r="F1329">
            <v>2784</v>
          </cell>
          <cell r="G1329">
            <v>1.5</v>
          </cell>
          <cell r="H1329">
            <v>360</v>
          </cell>
          <cell r="I1329" t="str">
            <v>LE</v>
          </cell>
          <cell r="P1329">
            <v>1.5</v>
          </cell>
        </row>
        <row r="1330">
          <cell r="A1330" t="str">
            <v>Diâmetro 4"       BSP</v>
          </cell>
          <cell r="B1330" t="str">
            <v>ELAG</v>
          </cell>
          <cell r="C1330" t="str">
            <v>m</v>
          </cell>
          <cell r="D1330">
            <v>109</v>
          </cell>
          <cell r="E1330">
            <v>16.48</v>
          </cell>
          <cell r="F1330">
            <v>1796.32</v>
          </cell>
          <cell r="G1330">
            <v>2</v>
          </cell>
          <cell r="H1330">
            <v>218</v>
          </cell>
          <cell r="I1330" t="str">
            <v>LE</v>
          </cell>
          <cell r="P1330">
            <v>2</v>
          </cell>
        </row>
        <row r="1331">
          <cell r="F1331">
            <v>0</v>
          </cell>
          <cell r="H1331">
            <v>0</v>
          </cell>
          <cell r="P1331">
            <v>0</v>
          </cell>
        </row>
        <row r="1332">
          <cell r="A1332" t="str">
            <v xml:space="preserve">Eletroduto flexível em rolo, tipo sealtubo, a prova de tempo, umidade, gases, vapores e </v>
          </cell>
          <cell r="F1332">
            <v>0</v>
          </cell>
          <cell r="H1332">
            <v>0</v>
          </cell>
          <cell r="P1332">
            <v>0</v>
          </cell>
        </row>
        <row r="1333">
          <cell r="A1333" t="str">
            <v>pó, constituído por fita de aço doce c/ revestimento externo em polivinil-clorídrico:</v>
          </cell>
          <cell r="F1333">
            <v>0</v>
          </cell>
          <cell r="H1333">
            <v>0</v>
          </cell>
          <cell r="P1333">
            <v>0</v>
          </cell>
        </row>
        <row r="1334">
          <cell r="A1334" t="str">
            <v>Diâmetro 3/4"</v>
          </cell>
          <cell r="B1334" t="str">
            <v>ELFL</v>
          </cell>
          <cell r="C1334" t="str">
            <v>m</v>
          </cell>
          <cell r="D1334">
            <v>20</v>
          </cell>
          <cell r="E1334">
            <v>0.88</v>
          </cell>
          <cell r="F1334">
            <v>17.600000000000001</v>
          </cell>
          <cell r="G1334">
            <v>1.5</v>
          </cell>
          <cell r="H1334">
            <v>30</v>
          </cell>
          <cell r="I1334" t="str">
            <v>LE</v>
          </cell>
          <cell r="P1334">
            <v>1.5</v>
          </cell>
        </row>
        <row r="1335">
          <cell r="A1335" t="str">
            <v>Diâmetro 1"</v>
          </cell>
          <cell r="B1335" t="str">
            <v>ELFL</v>
          </cell>
          <cell r="C1335" t="str">
            <v>m</v>
          </cell>
          <cell r="D1335">
            <v>15</v>
          </cell>
          <cell r="E1335">
            <v>1.32</v>
          </cell>
          <cell r="F1335">
            <v>19.8</v>
          </cell>
          <cell r="G1335">
            <v>1.5</v>
          </cell>
          <cell r="H1335">
            <v>22.5</v>
          </cell>
          <cell r="I1335" t="str">
            <v>LE</v>
          </cell>
          <cell r="P1335">
            <v>1.5</v>
          </cell>
        </row>
        <row r="1336">
          <cell r="A1336" t="str">
            <v>Diâmetro 2"</v>
          </cell>
          <cell r="B1336" t="str">
            <v>ELFL</v>
          </cell>
          <cell r="C1336" t="str">
            <v>m</v>
          </cell>
          <cell r="D1336">
            <v>15</v>
          </cell>
          <cell r="E1336">
            <v>2.83</v>
          </cell>
          <cell r="F1336">
            <v>42.45</v>
          </cell>
          <cell r="G1336">
            <v>1.8</v>
          </cell>
          <cell r="H1336">
            <v>27</v>
          </cell>
          <cell r="I1336" t="str">
            <v>LE</v>
          </cell>
          <cell r="P1336">
            <v>1.8</v>
          </cell>
        </row>
        <row r="1337">
          <cell r="A1337" t="str">
            <v>Diâmetro 3"</v>
          </cell>
          <cell r="B1337" t="str">
            <v>ELFL</v>
          </cell>
          <cell r="C1337" t="str">
            <v>m</v>
          </cell>
          <cell r="D1337">
            <v>10</v>
          </cell>
          <cell r="E1337">
            <v>5.8</v>
          </cell>
          <cell r="F1337">
            <v>58</v>
          </cell>
          <cell r="G1337">
            <v>1.8</v>
          </cell>
          <cell r="H1337">
            <v>18</v>
          </cell>
          <cell r="I1337" t="str">
            <v>LE</v>
          </cell>
          <cell r="P1337">
            <v>1.8</v>
          </cell>
        </row>
        <row r="1338">
          <cell r="F1338">
            <v>0</v>
          </cell>
          <cell r="H1338">
            <v>0</v>
          </cell>
          <cell r="P1338">
            <v>0</v>
          </cell>
        </row>
        <row r="1339">
          <cell r="A1339" t="str">
            <v xml:space="preserve">Luminária p/ lamp. "V. sódio" c/ reator incorporado AFP-220V-60Hz, em liga esp. alum. </v>
          </cell>
          <cell r="F1339">
            <v>0</v>
          </cell>
          <cell r="H1339">
            <v>0</v>
          </cell>
          <cell r="P1339">
            <v>0</v>
          </cell>
        </row>
        <row r="1340">
          <cell r="A1340" t="str">
            <v xml:space="preserve">fundi. globo boro-silicato, base E-27 p/ lamp. até 70W e E-40 p/ lamp. 250W, entr. </v>
          </cell>
          <cell r="F1340">
            <v>0</v>
          </cell>
          <cell r="H1340">
            <v>0</v>
          </cell>
          <cell r="P1340">
            <v>0</v>
          </cell>
        </row>
        <row r="1341">
          <cell r="A1341" t="str">
            <v>rosq. 3/4" BSP:</v>
          </cell>
          <cell r="F1341">
            <v>0</v>
          </cell>
          <cell r="H1341">
            <v>0</v>
          </cell>
          <cell r="P1341">
            <v>0</v>
          </cell>
        </row>
        <row r="1342">
          <cell r="A1342" t="str">
            <v>PEND. 70 W</v>
          </cell>
          <cell r="B1342" t="str">
            <v>LUM70</v>
          </cell>
          <cell r="C1342" t="str">
            <v>PC</v>
          </cell>
          <cell r="D1342">
            <v>48</v>
          </cell>
          <cell r="E1342">
            <v>5</v>
          </cell>
          <cell r="F1342">
            <v>240</v>
          </cell>
          <cell r="G1342">
            <v>8</v>
          </cell>
          <cell r="H1342">
            <v>384</v>
          </cell>
          <cell r="I1342" t="str">
            <v>Q</v>
          </cell>
          <cell r="P1342">
            <v>8</v>
          </cell>
        </row>
        <row r="1343">
          <cell r="A1343" t="str">
            <v>PEND. 150 W</v>
          </cell>
          <cell r="B1343" t="str">
            <v>LUM150</v>
          </cell>
          <cell r="C1343" t="str">
            <v>PC</v>
          </cell>
          <cell r="D1343">
            <v>70</v>
          </cell>
          <cell r="E1343">
            <v>5</v>
          </cell>
          <cell r="F1343">
            <v>350</v>
          </cell>
          <cell r="G1343">
            <v>8</v>
          </cell>
          <cell r="H1343">
            <v>560</v>
          </cell>
          <cell r="I1343" t="str">
            <v>Q</v>
          </cell>
          <cell r="P1343">
            <v>8</v>
          </cell>
        </row>
        <row r="1344">
          <cell r="A1344" t="str">
            <v>ARAND. 30' 70W</v>
          </cell>
          <cell r="B1344" t="str">
            <v>LUM70</v>
          </cell>
          <cell r="C1344" t="str">
            <v>PC</v>
          </cell>
          <cell r="D1344">
            <v>20</v>
          </cell>
          <cell r="E1344">
            <v>5</v>
          </cell>
          <cell r="F1344">
            <v>100</v>
          </cell>
          <cell r="G1344">
            <v>8</v>
          </cell>
          <cell r="H1344">
            <v>160</v>
          </cell>
          <cell r="I1344" t="str">
            <v>Q</v>
          </cell>
          <cell r="P1344">
            <v>8</v>
          </cell>
        </row>
        <row r="1345">
          <cell r="A1345" t="str">
            <v>ARAND. 30' 150W</v>
          </cell>
          <cell r="B1345" t="str">
            <v>LUM150</v>
          </cell>
          <cell r="C1345" t="str">
            <v>PC</v>
          </cell>
          <cell r="D1345">
            <v>5</v>
          </cell>
          <cell r="E1345">
            <v>5</v>
          </cell>
          <cell r="F1345">
            <v>25</v>
          </cell>
          <cell r="G1345">
            <v>8</v>
          </cell>
          <cell r="H1345">
            <v>40</v>
          </cell>
          <cell r="I1345" t="str">
            <v>Q</v>
          </cell>
          <cell r="P1345">
            <v>8</v>
          </cell>
        </row>
        <row r="1346">
          <cell r="F1346">
            <v>0</v>
          </cell>
          <cell r="H1346">
            <v>0</v>
          </cell>
          <cell r="P1346">
            <v>0</v>
          </cell>
        </row>
        <row r="1347">
          <cell r="A1347" t="str">
            <v>Luminária industr. c/ reator AFP, 220V, 60 Hz e ignitor quando necessário, incorp.</v>
          </cell>
          <cell r="F1347">
            <v>0</v>
          </cell>
          <cell r="H1347">
            <v>0</v>
          </cell>
          <cell r="P1347">
            <v>0</v>
          </cell>
        </row>
        <row r="1348">
          <cell r="A1348" t="str">
            <v>em caixa apropriada, c/ rosca 3/4", BSP corpo, suporte, caixa em liga de alum., refletor</v>
          </cell>
          <cell r="F1348">
            <v>0</v>
          </cell>
          <cell r="H1348">
            <v>0</v>
          </cell>
          <cell r="P1348">
            <v>0</v>
          </cell>
        </row>
        <row r="1349">
          <cell r="A1349" t="str">
            <v>repuxado em ch. de alum. acab. em esmalte e refletor anodiz., base E-40:</v>
          </cell>
          <cell r="F1349">
            <v>0</v>
          </cell>
          <cell r="H1349">
            <v>0</v>
          </cell>
          <cell r="P1349">
            <v>0</v>
          </cell>
        </row>
        <row r="1350">
          <cell r="A1350" t="str">
            <v>400W V.Sódio</v>
          </cell>
          <cell r="B1350" t="str">
            <v>LUM400</v>
          </cell>
          <cell r="C1350" t="str">
            <v>PC</v>
          </cell>
          <cell r="D1350">
            <v>12</v>
          </cell>
          <cell r="E1350">
            <v>10</v>
          </cell>
          <cell r="F1350">
            <v>120</v>
          </cell>
          <cell r="G1350">
            <v>8</v>
          </cell>
          <cell r="H1350">
            <v>96</v>
          </cell>
          <cell r="I1350" t="str">
            <v>Q</v>
          </cell>
          <cell r="P1350">
            <v>8</v>
          </cell>
        </row>
        <row r="1351">
          <cell r="F1351">
            <v>0</v>
          </cell>
          <cell r="H1351">
            <v>0</v>
          </cell>
          <cell r="P1351">
            <v>0</v>
          </cell>
        </row>
        <row r="1352">
          <cell r="A1352" t="str">
            <v xml:space="preserve">Luminária p/ ilum. publ. totalmente fechada, p/ lamp. v. merc. e/ou sódio, corpo e refl. </v>
          </cell>
          <cell r="F1352">
            <v>0</v>
          </cell>
          <cell r="H1352">
            <v>0</v>
          </cell>
          <cell r="P1352">
            <v>0</v>
          </cell>
        </row>
        <row r="1353">
          <cell r="A1353" t="str">
            <v xml:space="preserve">estamp. em ch. alum., pescoço em liga de alum. fundido c/ entr. p/ tubo de 60,3 mm </v>
          </cell>
          <cell r="F1353">
            <v>0</v>
          </cell>
          <cell r="H1353">
            <v>0</v>
          </cell>
          <cell r="P1353">
            <v>0</v>
          </cell>
        </row>
        <row r="1354">
          <cell r="A1354" t="str">
            <v>refrator prismático em vidro temper., fecho de aço inox, soq. de porc c/ rosca E-40:</v>
          </cell>
          <cell r="F1354">
            <v>0</v>
          </cell>
          <cell r="H1354">
            <v>0</v>
          </cell>
          <cell r="P1354">
            <v>0</v>
          </cell>
        </row>
        <row r="1355">
          <cell r="A1355" t="str">
            <v>250W - V. Sódio</v>
          </cell>
          <cell r="B1355" t="str">
            <v>LUM250</v>
          </cell>
          <cell r="C1355" t="str">
            <v>PC</v>
          </cell>
          <cell r="D1355">
            <v>20</v>
          </cell>
          <cell r="E1355">
            <v>10</v>
          </cell>
          <cell r="F1355">
            <v>200</v>
          </cell>
          <cell r="G1355">
            <v>8</v>
          </cell>
          <cell r="H1355">
            <v>160</v>
          </cell>
          <cell r="I1355" t="str">
            <v>Q</v>
          </cell>
          <cell r="P1355">
            <v>8</v>
          </cell>
        </row>
        <row r="1356">
          <cell r="F1356">
            <v>0</v>
          </cell>
          <cell r="H1356">
            <v>0</v>
          </cell>
          <cell r="P1356">
            <v>0</v>
          </cell>
        </row>
        <row r="1357">
          <cell r="A1357" t="str">
            <v xml:space="preserve">Luminária aberta para duas lâmpadas fluorescentes de 32W-220V-60Hz, fornecida </v>
          </cell>
          <cell r="B1357" t="str">
            <v>LUM32</v>
          </cell>
          <cell r="C1357" t="str">
            <v>PC</v>
          </cell>
          <cell r="D1357">
            <v>59</v>
          </cell>
          <cell r="E1357">
            <v>10</v>
          </cell>
          <cell r="F1357">
            <v>590</v>
          </cell>
          <cell r="G1357">
            <v>8</v>
          </cell>
          <cell r="H1357">
            <v>472</v>
          </cell>
          <cell r="I1357" t="str">
            <v>Q</v>
          </cell>
          <cell r="P1357">
            <v>8</v>
          </cell>
        </row>
        <row r="1358">
          <cell r="A1358" t="str">
            <v>completa, com equipamentos auxiliares.</v>
          </cell>
          <cell r="F1358">
            <v>0</v>
          </cell>
          <cell r="H1358">
            <v>0</v>
          </cell>
          <cell r="P1358">
            <v>0</v>
          </cell>
        </row>
        <row r="1359">
          <cell r="F1359">
            <v>0</v>
          </cell>
          <cell r="H1359">
            <v>0</v>
          </cell>
          <cell r="P1359">
            <v>0</v>
          </cell>
        </row>
        <row r="1360">
          <cell r="A1360" t="str">
            <v xml:space="preserve">Luminária fechada para duas lâmpadas fluorescentes de 32W-220V-60Hz, fornecida </v>
          </cell>
          <cell r="B1360" t="str">
            <v>LUM32</v>
          </cell>
          <cell r="C1360" t="str">
            <v>PC</v>
          </cell>
          <cell r="D1360">
            <v>11</v>
          </cell>
          <cell r="E1360">
            <v>10</v>
          </cell>
          <cell r="F1360">
            <v>110</v>
          </cell>
          <cell r="G1360">
            <v>8</v>
          </cell>
          <cell r="H1360">
            <v>88</v>
          </cell>
          <cell r="I1360" t="str">
            <v>Q</v>
          </cell>
          <cell r="P1360">
            <v>8</v>
          </cell>
        </row>
        <row r="1361">
          <cell r="A1361" t="str">
            <v>completa, com equipamentos auxiliares.</v>
          </cell>
          <cell r="F1361">
            <v>0</v>
          </cell>
          <cell r="H1361">
            <v>0</v>
          </cell>
          <cell r="P1361">
            <v>0</v>
          </cell>
        </row>
        <row r="1362">
          <cell r="F1362">
            <v>0</v>
          </cell>
          <cell r="H1362">
            <v>0</v>
          </cell>
          <cell r="P1362">
            <v>0</v>
          </cell>
        </row>
        <row r="1363">
          <cell r="A1363" t="str">
            <v>Luminária tipo arandela totalmente fechada para lâmpada vapor de sódio, corpo e</v>
          </cell>
          <cell r="F1363">
            <v>0</v>
          </cell>
          <cell r="H1363">
            <v>0</v>
          </cell>
          <cell r="P1363">
            <v>0</v>
          </cell>
        </row>
        <row r="1364">
          <cell r="A1364" t="str">
            <v>refletor em alumínio fundido:</v>
          </cell>
          <cell r="F1364">
            <v>0</v>
          </cell>
          <cell r="H1364">
            <v>0</v>
          </cell>
          <cell r="P1364">
            <v>0</v>
          </cell>
        </row>
        <row r="1365">
          <cell r="A1365" t="str">
            <v>VS-70W</v>
          </cell>
          <cell r="B1365" t="str">
            <v>LUM70</v>
          </cell>
          <cell r="C1365" t="str">
            <v>PC</v>
          </cell>
          <cell r="D1365">
            <v>32</v>
          </cell>
          <cell r="E1365">
            <v>5</v>
          </cell>
          <cell r="F1365">
            <v>160</v>
          </cell>
          <cell r="G1365">
            <v>8</v>
          </cell>
          <cell r="H1365">
            <v>256</v>
          </cell>
          <cell r="I1365" t="str">
            <v>Q</v>
          </cell>
          <cell r="P1365">
            <v>8</v>
          </cell>
        </row>
        <row r="1366">
          <cell r="F1366">
            <v>0</v>
          </cell>
          <cell r="H1366">
            <v>0</v>
          </cell>
          <cell r="P1366">
            <v>0</v>
          </cell>
        </row>
        <row r="1367">
          <cell r="A1367" t="str">
            <v>Unidade autônoma para iluminação de emergência, fornecida completa com todos</v>
          </cell>
          <cell r="B1367" t="str">
            <v>LUMEM</v>
          </cell>
          <cell r="C1367" t="str">
            <v>PC</v>
          </cell>
          <cell r="D1367">
            <v>12</v>
          </cell>
          <cell r="E1367">
            <v>5</v>
          </cell>
          <cell r="F1367">
            <v>60</v>
          </cell>
          <cell r="G1367">
            <v>8</v>
          </cell>
          <cell r="H1367">
            <v>96</v>
          </cell>
          <cell r="I1367" t="str">
            <v>Q</v>
          </cell>
          <cell r="P1367">
            <v>8</v>
          </cell>
        </row>
        <row r="1368">
          <cell r="A1368" t="str">
            <v xml:space="preserve"> os acessórios incorporados, inclusive bateria e carregador.</v>
          </cell>
          <cell r="F1368">
            <v>0</v>
          </cell>
          <cell r="H1368">
            <v>0</v>
          </cell>
          <cell r="P1368">
            <v>0</v>
          </cell>
        </row>
        <row r="1369">
          <cell r="F1369">
            <v>0</v>
          </cell>
          <cell r="H1369">
            <v>0</v>
          </cell>
          <cell r="P1369">
            <v>0</v>
          </cell>
        </row>
        <row r="1370">
          <cell r="A1370" t="str">
            <v>Escadas para cabo trecho reto, tipo prateleira, semi-pesado com abas voltadas para</v>
          </cell>
          <cell r="F1370">
            <v>0</v>
          </cell>
          <cell r="H1370">
            <v>0</v>
          </cell>
          <cell r="P1370">
            <v>0</v>
          </cell>
        </row>
        <row r="1371">
          <cell r="A1371" t="str">
            <v xml:space="preserve">fora , em aço galvanizado, constituído de duas longarinas de perfil "U" 4",  com </v>
          </cell>
          <cell r="F1371">
            <v>0</v>
          </cell>
          <cell r="H1371">
            <v>0</v>
          </cell>
          <cell r="P1371">
            <v>0</v>
          </cell>
        </row>
        <row r="1372">
          <cell r="A1372" t="str">
            <v>espaçamento máximo entre travessas de 250 mm, peça de 3 m.</v>
          </cell>
          <cell r="F1372">
            <v>0</v>
          </cell>
          <cell r="H1372">
            <v>0</v>
          </cell>
          <cell r="P1372">
            <v>0</v>
          </cell>
        </row>
        <row r="1373">
          <cell r="A1373" t="str">
            <v>L=200</v>
          </cell>
          <cell r="B1373" t="str">
            <v>ESC</v>
          </cell>
          <cell r="C1373" t="str">
            <v>PC</v>
          </cell>
          <cell r="D1373">
            <v>8</v>
          </cell>
          <cell r="E1373">
            <v>20.37</v>
          </cell>
          <cell r="F1373">
            <v>162.96</v>
          </cell>
          <cell r="G1373">
            <v>6</v>
          </cell>
          <cell r="H1373">
            <v>48</v>
          </cell>
          <cell r="I1373" t="str">
            <v>LE</v>
          </cell>
          <cell r="P1373">
            <v>6</v>
          </cell>
        </row>
        <row r="1374">
          <cell r="A1374" t="str">
            <v>L=400</v>
          </cell>
          <cell r="B1374" t="str">
            <v>ESC</v>
          </cell>
          <cell r="C1374" t="str">
            <v>PC</v>
          </cell>
          <cell r="D1374">
            <v>15</v>
          </cell>
          <cell r="E1374">
            <v>22.83</v>
          </cell>
          <cell r="F1374">
            <v>342.45</v>
          </cell>
          <cell r="G1374">
            <v>9</v>
          </cell>
          <cell r="H1374">
            <v>135</v>
          </cell>
          <cell r="I1374" t="str">
            <v>LE</v>
          </cell>
          <cell r="P1374">
            <v>9</v>
          </cell>
        </row>
        <row r="1375">
          <cell r="A1375" t="str">
            <v>L=600</v>
          </cell>
          <cell r="B1375" t="str">
            <v>ESC</v>
          </cell>
          <cell r="C1375" t="str">
            <v>PC</v>
          </cell>
          <cell r="D1375">
            <v>30</v>
          </cell>
          <cell r="E1375">
            <v>25.29</v>
          </cell>
          <cell r="F1375">
            <v>758.7</v>
          </cell>
          <cell r="G1375">
            <v>9</v>
          </cell>
          <cell r="H1375">
            <v>270</v>
          </cell>
          <cell r="I1375" t="str">
            <v>LE</v>
          </cell>
          <cell r="P1375">
            <v>9</v>
          </cell>
        </row>
        <row r="1376">
          <cell r="F1376">
            <v>0</v>
          </cell>
          <cell r="H1376">
            <v>0</v>
          </cell>
          <cell r="P1376">
            <v>0</v>
          </cell>
        </row>
        <row r="1377">
          <cell r="A1377" t="str">
            <v>Cabos de potência, singelo, isolamento 8,7/15 kV, com capa de PVC:</v>
          </cell>
          <cell r="F1377">
            <v>0</v>
          </cell>
          <cell r="H1377">
            <v>0</v>
          </cell>
          <cell r="P1377">
            <v>0</v>
          </cell>
        </row>
        <row r="1378">
          <cell r="A1378" t="str">
            <v>Bitola 50 mm²</v>
          </cell>
          <cell r="B1378" t="str">
            <v>CB15</v>
          </cell>
          <cell r="C1378" t="str">
            <v>m</v>
          </cell>
          <cell r="D1378">
            <v>240</v>
          </cell>
          <cell r="E1378">
            <v>0.98299999999999998</v>
          </cell>
          <cell r="F1378">
            <v>235.92</v>
          </cell>
          <cell r="G1378">
            <v>0.5</v>
          </cell>
          <cell r="H1378">
            <v>120</v>
          </cell>
          <cell r="I1378" t="str">
            <v>B</v>
          </cell>
          <cell r="P1378">
            <v>0.5</v>
          </cell>
        </row>
        <row r="1379">
          <cell r="A1379" t="str">
            <v>Bitola 240 mm²</v>
          </cell>
          <cell r="B1379" t="str">
            <v>CB15</v>
          </cell>
          <cell r="C1379" t="str">
            <v>m</v>
          </cell>
          <cell r="D1379">
            <v>1800</v>
          </cell>
          <cell r="E1379">
            <v>3.0510000000000002</v>
          </cell>
          <cell r="F1379">
            <v>5491.8</v>
          </cell>
          <cell r="G1379">
            <v>0.5</v>
          </cell>
          <cell r="H1379">
            <v>900</v>
          </cell>
          <cell r="I1379" t="str">
            <v>B</v>
          </cell>
          <cell r="P1379">
            <v>0.5</v>
          </cell>
        </row>
        <row r="1380">
          <cell r="F1380">
            <v>0</v>
          </cell>
          <cell r="H1380">
            <v>0</v>
          </cell>
          <cell r="P1380">
            <v>0</v>
          </cell>
        </row>
        <row r="1381">
          <cell r="A1381" t="str">
            <v>Cabos de potência, singelo, isolamento 3,6/6 kV, com capa de PVC:</v>
          </cell>
          <cell r="F1381">
            <v>0</v>
          </cell>
          <cell r="H1381">
            <v>0</v>
          </cell>
          <cell r="P1381">
            <v>0</v>
          </cell>
        </row>
        <row r="1382">
          <cell r="A1382" t="str">
            <v>Bitola 35 mm²</v>
          </cell>
          <cell r="B1382" t="str">
            <v>CB6</v>
          </cell>
          <cell r="C1382" t="str">
            <v>m</v>
          </cell>
          <cell r="D1382">
            <v>1770</v>
          </cell>
          <cell r="E1382">
            <v>0.69</v>
          </cell>
          <cell r="F1382">
            <v>1221.3</v>
          </cell>
          <cell r="G1382">
            <v>0.5</v>
          </cell>
          <cell r="H1382">
            <v>885</v>
          </cell>
          <cell r="I1382" t="str">
            <v>B</v>
          </cell>
          <cell r="P1382">
            <v>0.5</v>
          </cell>
        </row>
        <row r="1383">
          <cell r="A1383" t="str">
            <v>Bitola 240 mm²</v>
          </cell>
          <cell r="B1383" t="str">
            <v>CB6</v>
          </cell>
          <cell r="C1383" t="str">
            <v>m</v>
          </cell>
          <cell r="D1383">
            <v>75</v>
          </cell>
          <cell r="E1383">
            <v>2.8119999999999998</v>
          </cell>
          <cell r="F1383">
            <v>210.9</v>
          </cell>
          <cell r="G1383">
            <v>0.5</v>
          </cell>
          <cell r="H1383">
            <v>37.5</v>
          </cell>
          <cell r="I1383" t="str">
            <v>B</v>
          </cell>
          <cell r="P1383">
            <v>0.5</v>
          </cell>
        </row>
        <row r="1384">
          <cell r="F1384">
            <v>0</v>
          </cell>
          <cell r="H1384">
            <v>0</v>
          </cell>
          <cell r="P1384">
            <v>0</v>
          </cell>
        </row>
        <row r="1385">
          <cell r="A1385" t="str">
            <v>Cabo singelo em fios de cobre nu, têmpera mole, capa interna e cobertura em PVC 70'C</v>
          </cell>
          <cell r="F1385">
            <v>0</v>
          </cell>
          <cell r="H1385">
            <v>0</v>
          </cell>
          <cell r="P1385">
            <v>0</v>
          </cell>
        </row>
        <row r="1386">
          <cell r="A1386" t="str">
            <v>isolamento 0,6/1kV:</v>
          </cell>
          <cell r="F1386">
            <v>0</v>
          </cell>
          <cell r="H1386">
            <v>0</v>
          </cell>
          <cell r="P1386">
            <v>0</v>
          </cell>
        </row>
        <row r="1387">
          <cell r="A1387" t="str">
            <v>Bitola 35 mm²</v>
          </cell>
          <cell r="B1387" t="str">
            <v>CB1</v>
          </cell>
          <cell r="C1387" t="str">
            <v>m</v>
          </cell>
          <cell r="D1387">
            <v>30</v>
          </cell>
          <cell r="E1387">
            <v>0.40300000000000002</v>
          </cell>
          <cell r="F1387">
            <v>12.09</v>
          </cell>
          <cell r="G1387">
            <v>0.2</v>
          </cell>
          <cell r="H1387">
            <v>6</v>
          </cell>
          <cell r="I1387" t="str">
            <v>B</v>
          </cell>
          <cell r="P1387">
            <v>0.2</v>
          </cell>
        </row>
        <row r="1388">
          <cell r="A1388" t="str">
            <v>Bitola 70 mm²</v>
          </cell>
          <cell r="B1388" t="str">
            <v>CB1</v>
          </cell>
          <cell r="C1388" t="str">
            <v>m</v>
          </cell>
          <cell r="D1388">
            <v>600</v>
          </cell>
          <cell r="E1388">
            <v>0.78200000000000003</v>
          </cell>
          <cell r="F1388">
            <v>469.2</v>
          </cell>
          <cell r="G1388">
            <v>0.25</v>
          </cell>
          <cell r="H1388">
            <v>150</v>
          </cell>
          <cell r="I1388" t="str">
            <v>B</v>
          </cell>
          <cell r="P1388">
            <v>0.25</v>
          </cell>
        </row>
        <row r="1389">
          <cell r="A1389" t="str">
            <v>Bitola 95 mm²</v>
          </cell>
          <cell r="B1389" t="str">
            <v>CB1</v>
          </cell>
          <cell r="C1389" t="str">
            <v>m</v>
          </cell>
          <cell r="D1389">
            <v>300</v>
          </cell>
          <cell r="E1389">
            <v>1.0149999999999999</v>
          </cell>
          <cell r="F1389">
            <v>304.5</v>
          </cell>
          <cell r="G1389">
            <v>0.25</v>
          </cell>
          <cell r="H1389">
            <v>75</v>
          </cell>
          <cell r="I1389" t="str">
            <v>B</v>
          </cell>
          <cell r="P1389">
            <v>0.25</v>
          </cell>
        </row>
        <row r="1390">
          <cell r="A1390" t="str">
            <v>Bitola 120 mm²</v>
          </cell>
          <cell r="B1390" t="str">
            <v>CB1</v>
          </cell>
          <cell r="C1390" t="str">
            <v>m</v>
          </cell>
          <cell r="D1390">
            <v>50</v>
          </cell>
          <cell r="E1390">
            <v>1.2481</v>
          </cell>
          <cell r="F1390">
            <v>62.41</v>
          </cell>
          <cell r="G1390">
            <v>0.25</v>
          </cell>
          <cell r="H1390">
            <v>12.5</v>
          </cell>
          <cell r="I1390" t="str">
            <v>B</v>
          </cell>
          <cell r="P1390">
            <v>0.25</v>
          </cell>
        </row>
        <row r="1391">
          <cell r="A1391" t="str">
            <v>Bitola 240 mm²</v>
          </cell>
          <cell r="B1391" t="str">
            <v>CB1</v>
          </cell>
          <cell r="C1391" t="str">
            <v>m</v>
          </cell>
          <cell r="D1391">
            <v>30</v>
          </cell>
          <cell r="E1391">
            <v>2.4929999999999999</v>
          </cell>
          <cell r="F1391">
            <v>74.790000000000006</v>
          </cell>
          <cell r="G1391">
            <v>0.35</v>
          </cell>
          <cell r="H1391">
            <v>10.5</v>
          </cell>
          <cell r="I1391" t="str">
            <v>B</v>
          </cell>
          <cell r="P1391">
            <v>0.35</v>
          </cell>
        </row>
        <row r="1392">
          <cell r="F1392">
            <v>0</v>
          </cell>
          <cell r="H1392">
            <v>0</v>
          </cell>
          <cell r="P1392">
            <v>0</v>
          </cell>
        </row>
        <row r="1393">
          <cell r="A1393" t="str">
            <v>Cabo de potência , isolamento 0,6/1 kV, com capa de PVC:</v>
          </cell>
          <cell r="F1393">
            <v>0</v>
          </cell>
          <cell r="H1393">
            <v>0</v>
          </cell>
          <cell r="P1393">
            <v>0</v>
          </cell>
        </row>
        <row r="1394">
          <cell r="A1394" t="str">
            <v>Bitola 2,5 mm²</v>
          </cell>
          <cell r="B1394" t="str">
            <v>CB1</v>
          </cell>
          <cell r="C1394" t="str">
            <v>m</v>
          </cell>
          <cell r="D1394">
            <v>1200</v>
          </cell>
          <cell r="E1394">
            <v>5.8000000000000003E-2</v>
          </cell>
          <cell r="F1394">
            <v>69.599999999999994</v>
          </cell>
          <cell r="G1394">
            <v>0.15</v>
          </cell>
          <cell r="H1394">
            <v>180</v>
          </cell>
          <cell r="I1394" t="str">
            <v>B</v>
          </cell>
          <cell r="P1394">
            <v>0.15</v>
          </cell>
        </row>
        <row r="1395">
          <cell r="A1395" t="str">
            <v>Bitola 6 mm²</v>
          </cell>
          <cell r="B1395" t="str">
            <v>CB1</v>
          </cell>
          <cell r="C1395" t="str">
            <v>m</v>
          </cell>
          <cell r="D1395">
            <v>200</v>
          </cell>
          <cell r="E1395">
            <v>0.10199999999999999</v>
          </cell>
          <cell r="F1395">
            <v>20.399999999999999</v>
          </cell>
          <cell r="G1395">
            <v>0.15</v>
          </cell>
          <cell r="H1395">
            <v>30</v>
          </cell>
          <cell r="I1395" t="str">
            <v>B</v>
          </cell>
          <cell r="P1395">
            <v>0.15</v>
          </cell>
        </row>
        <row r="1396">
          <cell r="A1396" t="str">
            <v>Bitola 10 mm²</v>
          </cell>
          <cell r="B1396" t="str">
            <v>CB1</v>
          </cell>
          <cell r="C1396" t="str">
            <v>m</v>
          </cell>
          <cell r="D1396">
            <v>200</v>
          </cell>
          <cell r="E1396">
            <v>0.14299999999999999</v>
          </cell>
          <cell r="F1396">
            <v>28.6</v>
          </cell>
          <cell r="G1396">
            <v>0.15</v>
          </cell>
          <cell r="H1396">
            <v>30</v>
          </cell>
          <cell r="I1396" t="str">
            <v>B</v>
          </cell>
          <cell r="P1396">
            <v>0.15</v>
          </cell>
        </row>
        <row r="1397">
          <cell r="A1397" t="str">
            <v>Bitola 16 mm²</v>
          </cell>
          <cell r="B1397" t="str">
            <v>CB1</v>
          </cell>
          <cell r="C1397" t="str">
            <v>m</v>
          </cell>
          <cell r="D1397">
            <v>1100</v>
          </cell>
          <cell r="E1397">
            <v>0.20100000000000001</v>
          </cell>
          <cell r="F1397">
            <v>221.1</v>
          </cell>
          <cell r="G1397">
            <v>0.15</v>
          </cell>
          <cell r="H1397">
            <v>165</v>
          </cell>
          <cell r="I1397" t="str">
            <v>B</v>
          </cell>
          <cell r="P1397">
            <v>0.15</v>
          </cell>
        </row>
        <row r="1398">
          <cell r="A1398" t="str">
            <v>Bitola 25 mm²</v>
          </cell>
          <cell r="B1398" t="str">
            <v>CB1</v>
          </cell>
          <cell r="C1398" t="str">
            <v>m</v>
          </cell>
          <cell r="D1398">
            <v>100</v>
          </cell>
          <cell r="E1398">
            <v>0.314</v>
          </cell>
          <cell r="F1398">
            <v>31.4</v>
          </cell>
          <cell r="G1398">
            <v>0.2</v>
          </cell>
          <cell r="H1398">
            <v>20</v>
          </cell>
          <cell r="I1398" t="str">
            <v>B</v>
          </cell>
          <cell r="P1398">
            <v>0.2</v>
          </cell>
        </row>
        <row r="1399">
          <cell r="A1399" t="str">
            <v>Bitola 35 mm²</v>
          </cell>
          <cell r="B1399" t="str">
            <v>CB1</v>
          </cell>
          <cell r="C1399" t="str">
            <v>m</v>
          </cell>
          <cell r="D1399">
            <v>850</v>
          </cell>
          <cell r="E1399">
            <v>0.40300000000000002</v>
          </cell>
          <cell r="F1399">
            <v>342.55</v>
          </cell>
          <cell r="G1399">
            <v>0.2</v>
          </cell>
          <cell r="H1399">
            <v>170</v>
          </cell>
          <cell r="I1399" t="str">
            <v>B</v>
          </cell>
          <cell r="P1399">
            <v>0.2</v>
          </cell>
        </row>
        <row r="1400">
          <cell r="A1400" t="str">
            <v>Bitola 50 mm²</v>
          </cell>
          <cell r="B1400" t="str">
            <v>CB1</v>
          </cell>
          <cell r="C1400" t="str">
            <v>m</v>
          </cell>
          <cell r="D1400">
            <v>100</v>
          </cell>
          <cell r="E1400">
            <v>0.55200000000000005</v>
          </cell>
          <cell r="F1400">
            <v>55.2</v>
          </cell>
          <cell r="G1400">
            <v>0.2</v>
          </cell>
          <cell r="H1400">
            <v>20</v>
          </cell>
          <cell r="I1400" t="str">
            <v>B</v>
          </cell>
          <cell r="P1400">
            <v>0.2</v>
          </cell>
        </row>
        <row r="1401">
          <cell r="F1401">
            <v>0</v>
          </cell>
          <cell r="H1401">
            <v>0</v>
          </cell>
          <cell r="P1401">
            <v>0</v>
          </cell>
        </row>
        <row r="1402">
          <cell r="A1402" t="str">
            <v>Caixa de ligação quadrada em alumínio fundido, a prova de tempo, umidade, gases</v>
          </cell>
          <cell r="F1402">
            <v>0</v>
          </cell>
          <cell r="H1402">
            <v>0</v>
          </cell>
          <cell r="P1402">
            <v>0</v>
          </cell>
        </row>
        <row r="1403">
          <cell r="A1403" t="str">
            <v>vapores e pó, com junta vedação em neoprene:</v>
          </cell>
          <cell r="F1403">
            <v>0</v>
          </cell>
          <cell r="H1403">
            <v>0</v>
          </cell>
          <cell r="P1403">
            <v>0</v>
          </cell>
        </row>
        <row r="1404">
          <cell r="A1404" t="str">
            <v>Tamanho 220x275</v>
          </cell>
          <cell r="B1404" t="str">
            <v>CX</v>
          </cell>
          <cell r="C1404" t="str">
            <v>PC</v>
          </cell>
          <cell r="D1404">
            <v>5</v>
          </cell>
          <cell r="E1404">
            <v>10</v>
          </cell>
          <cell r="F1404">
            <v>50</v>
          </cell>
          <cell r="G1404">
            <v>20</v>
          </cell>
          <cell r="H1404">
            <v>100</v>
          </cell>
          <cell r="I1404" t="str">
            <v>Q</v>
          </cell>
          <cell r="P1404">
            <v>20</v>
          </cell>
        </row>
        <row r="1405">
          <cell r="A1405" t="str">
            <v>Tamanho 342X275</v>
          </cell>
          <cell r="B1405" t="str">
            <v>CX</v>
          </cell>
          <cell r="C1405" t="str">
            <v>PC</v>
          </cell>
          <cell r="D1405">
            <v>10</v>
          </cell>
          <cell r="E1405">
            <v>15</v>
          </cell>
          <cell r="F1405">
            <v>150</v>
          </cell>
          <cell r="G1405">
            <v>30</v>
          </cell>
          <cell r="H1405">
            <v>300</v>
          </cell>
          <cell r="I1405" t="str">
            <v>Q</v>
          </cell>
          <cell r="P1405">
            <v>30</v>
          </cell>
        </row>
        <row r="1406">
          <cell r="A1406" t="str">
            <v>Tamanho 685X350</v>
          </cell>
          <cell r="B1406" t="str">
            <v>CX</v>
          </cell>
          <cell r="C1406" t="str">
            <v>PC</v>
          </cell>
          <cell r="D1406">
            <v>10</v>
          </cell>
          <cell r="E1406">
            <v>20</v>
          </cell>
          <cell r="F1406">
            <v>200</v>
          </cell>
          <cell r="G1406">
            <v>40</v>
          </cell>
          <cell r="H1406">
            <v>400</v>
          </cell>
          <cell r="I1406" t="str">
            <v>Q</v>
          </cell>
          <cell r="P1406">
            <v>40</v>
          </cell>
        </row>
        <row r="1407">
          <cell r="F1407">
            <v>0</v>
          </cell>
          <cell r="H1407">
            <v>0</v>
          </cell>
          <cell r="P1407">
            <v>0</v>
          </cell>
        </row>
        <row r="1408">
          <cell r="A1408" t="str">
            <v>Projetor retangular fechado , uso externo sem equipa/o-fun liga Alfo:</v>
          </cell>
          <cell r="F1408">
            <v>0</v>
          </cell>
          <cell r="H1408">
            <v>0</v>
          </cell>
          <cell r="P1408">
            <v>0</v>
          </cell>
        </row>
        <row r="1409">
          <cell r="A1409" t="str">
            <v>400 W</v>
          </cell>
          <cell r="B1409" t="str">
            <v>LUM400</v>
          </cell>
          <cell r="C1409" t="str">
            <v>PC</v>
          </cell>
          <cell r="D1409">
            <v>6</v>
          </cell>
          <cell r="E1409">
            <v>10</v>
          </cell>
          <cell r="F1409">
            <v>60</v>
          </cell>
          <cell r="G1409">
            <v>8</v>
          </cell>
          <cell r="H1409">
            <v>48</v>
          </cell>
          <cell r="I1409" t="str">
            <v>Q</v>
          </cell>
          <cell r="P1409">
            <v>8</v>
          </cell>
        </row>
        <row r="1410">
          <cell r="F1410">
            <v>0</v>
          </cell>
          <cell r="H1410">
            <v>0</v>
          </cell>
          <cell r="P1410">
            <v>0</v>
          </cell>
        </row>
        <row r="1411">
          <cell r="A1411" t="str">
            <v>Caixa condulete em liga de alumínio fundido:</v>
          </cell>
          <cell r="F1411">
            <v>0</v>
          </cell>
          <cell r="H1411">
            <v>0</v>
          </cell>
          <cell r="P1411">
            <v>0</v>
          </cell>
        </row>
        <row r="1412">
          <cell r="A1412" t="str">
            <v>Diâmetro 3/4"</v>
          </cell>
          <cell r="B1412" t="str">
            <v>CX</v>
          </cell>
          <cell r="C1412" t="str">
            <v>PC</v>
          </cell>
          <cell r="D1412">
            <v>602</v>
          </cell>
          <cell r="E1412">
            <v>0.05</v>
          </cell>
          <cell r="F1412">
            <v>30.1</v>
          </cell>
          <cell r="G1412">
            <v>0.1</v>
          </cell>
          <cell r="H1412">
            <v>60.2</v>
          </cell>
          <cell r="I1412" t="str">
            <v>LE</v>
          </cell>
          <cell r="P1412">
            <v>0.1</v>
          </cell>
        </row>
        <row r="1413">
          <cell r="A1413" t="str">
            <v>Diâmetro 1"</v>
          </cell>
          <cell r="B1413" t="str">
            <v>CX</v>
          </cell>
          <cell r="C1413" t="str">
            <v>PC</v>
          </cell>
          <cell r="D1413">
            <v>73</v>
          </cell>
          <cell r="E1413">
            <v>0.05</v>
          </cell>
          <cell r="F1413">
            <v>3.65</v>
          </cell>
          <cell r="G1413">
            <v>0.1</v>
          </cell>
          <cell r="H1413">
            <v>7.3</v>
          </cell>
          <cell r="I1413" t="str">
            <v>LE</v>
          </cell>
          <cell r="P1413">
            <v>0.1</v>
          </cell>
        </row>
        <row r="1414">
          <cell r="A1414" t="str">
            <v>Diâmetro 11/2"</v>
          </cell>
          <cell r="B1414" t="str">
            <v>CX</v>
          </cell>
          <cell r="C1414" t="str">
            <v>PC</v>
          </cell>
          <cell r="D1414">
            <v>80</v>
          </cell>
          <cell r="E1414">
            <v>0.05</v>
          </cell>
          <cell r="F1414">
            <v>4</v>
          </cell>
          <cell r="G1414">
            <v>0.1</v>
          </cell>
          <cell r="H1414">
            <v>8</v>
          </cell>
          <cell r="I1414" t="str">
            <v>LE</v>
          </cell>
          <cell r="P1414">
            <v>0.1</v>
          </cell>
        </row>
        <row r="1415">
          <cell r="A1415" t="str">
            <v>Diâmetro 2"</v>
          </cell>
          <cell r="B1415" t="str">
            <v>CX</v>
          </cell>
          <cell r="C1415" t="str">
            <v>PC</v>
          </cell>
          <cell r="D1415">
            <v>40</v>
          </cell>
          <cell r="E1415">
            <v>0.1</v>
          </cell>
          <cell r="F1415">
            <v>4</v>
          </cell>
          <cell r="G1415">
            <v>0.1</v>
          </cell>
          <cell r="H1415">
            <v>4</v>
          </cell>
          <cell r="I1415" t="str">
            <v>LE</v>
          </cell>
          <cell r="P1415">
            <v>0.1</v>
          </cell>
        </row>
        <row r="1416">
          <cell r="A1416" t="str">
            <v>Diâmetro 3"</v>
          </cell>
          <cell r="B1416" t="str">
            <v>CX</v>
          </cell>
          <cell r="C1416" t="str">
            <v>PC</v>
          </cell>
          <cell r="D1416">
            <v>5</v>
          </cell>
          <cell r="E1416">
            <v>0.1</v>
          </cell>
          <cell r="F1416">
            <v>0.5</v>
          </cell>
          <cell r="G1416">
            <v>0.1</v>
          </cell>
          <cell r="H1416">
            <v>0.5</v>
          </cell>
          <cell r="I1416" t="str">
            <v>LE</v>
          </cell>
          <cell r="P1416">
            <v>0.1</v>
          </cell>
        </row>
        <row r="1417">
          <cell r="A1417" t="str">
            <v>Diâmetro 4"</v>
          </cell>
          <cell r="B1417" t="str">
            <v>CX</v>
          </cell>
          <cell r="C1417" t="str">
            <v>PC</v>
          </cell>
          <cell r="D1417">
            <v>2</v>
          </cell>
          <cell r="E1417">
            <v>0.1</v>
          </cell>
          <cell r="F1417">
            <v>0.2</v>
          </cell>
          <cell r="G1417">
            <v>0.1</v>
          </cell>
          <cell r="H1417">
            <v>0.2</v>
          </cell>
          <cell r="I1417" t="str">
            <v>LE</v>
          </cell>
          <cell r="P1417">
            <v>0.1</v>
          </cell>
        </row>
        <row r="1418">
          <cell r="F1418">
            <v>0</v>
          </cell>
          <cell r="H1418">
            <v>0</v>
          </cell>
          <cell r="P1418">
            <v>0</v>
          </cell>
        </row>
        <row r="1419">
          <cell r="A1419" t="str">
            <v>Perfis para suporte em ASTM A-36 pintado.</v>
          </cell>
          <cell r="C1419" t="str">
            <v>kg</v>
          </cell>
          <cell r="D1419">
            <v>1300</v>
          </cell>
          <cell r="E1419">
            <v>1</v>
          </cell>
          <cell r="F1419">
            <v>1300</v>
          </cell>
          <cell r="G1419">
            <v>0.15</v>
          </cell>
          <cell r="H1419">
            <v>195</v>
          </cell>
          <cell r="I1419" t="str">
            <v>F</v>
          </cell>
          <cell r="P1419">
            <v>0.15</v>
          </cell>
        </row>
        <row r="1420">
          <cell r="F1420">
            <v>0</v>
          </cell>
          <cell r="H1420">
            <v>0</v>
          </cell>
          <cell r="P1420">
            <v>0</v>
          </cell>
        </row>
        <row r="1421">
          <cell r="A1421" t="str">
            <v>Ferragem de aço galvanizado para suporte.</v>
          </cell>
          <cell r="C1421" t="str">
            <v>kg</v>
          </cell>
          <cell r="D1421">
            <v>925</v>
          </cell>
          <cell r="E1421">
            <v>1</v>
          </cell>
          <cell r="F1421">
            <v>925</v>
          </cell>
          <cell r="G1421">
            <v>0.2</v>
          </cell>
          <cell r="H1421">
            <v>185</v>
          </cell>
          <cell r="I1421" t="str">
            <v>LE</v>
          </cell>
          <cell r="P1421">
            <v>0.2</v>
          </cell>
        </row>
        <row r="1422">
          <cell r="F1422">
            <v>0</v>
          </cell>
          <cell r="H1422">
            <v>0</v>
          </cell>
          <cell r="P1422">
            <v>0</v>
          </cell>
        </row>
        <row r="1423">
          <cell r="A1423" t="str">
            <v>Barramento blindado, 2500 A, 45 kA, 480 V.</v>
          </cell>
          <cell r="B1423" t="str">
            <v>550-BB-01</v>
          </cell>
          <cell r="C1423" t="str">
            <v>m</v>
          </cell>
          <cell r="D1423">
            <v>15</v>
          </cell>
          <cell r="E1423">
            <v>5</v>
          </cell>
          <cell r="F1423">
            <v>75</v>
          </cell>
          <cell r="G1423">
            <v>3</v>
          </cell>
          <cell r="H1423">
            <v>45</v>
          </cell>
          <cell r="I1423" t="str">
            <v>Q</v>
          </cell>
          <cell r="P1423">
            <v>3</v>
          </cell>
        </row>
        <row r="1424">
          <cell r="F1424">
            <v>0</v>
          </cell>
          <cell r="H1424">
            <v>0</v>
          </cell>
          <cell r="P1424">
            <v>0</v>
          </cell>
        </row>
        <row r="1425">
          <cell r="A1425" t="str">
            <v>Barramento blindado, 2500 A, 45 kA, 480 V.</v>
          </cell>
          <cell r="B1425" t="str">
            <v>550-BB-06</v>
          </cell>
          <cell r="C1425" t="str">
            <v>m</v>
          </cell>
          <cell r="D1425">
            <v>12</v>
          </cell>
          <cell r="E1425">
            <v>5</v>
          </cell>
          <cell r="F1425">
            <v>60</v>
          </cell>
          <cell r="G1425">
            <v>3</v>
          </cell>
          <cell r="H1425">
            <v>36</v>
          </cell>
          <cell r="I1425" t="str">
            <v>Q</v>
          </cell>
          <cell r="P1425">
            <v>3</v>
          </cell>
        </row>
        <row r="1426">
          <cell r="F1426">
            <v>0</v>
          </cell>
          <cell r="H1426">
            <v>0</v>
          </cell>
          <cell r="P1426">
            <v>0</v>
          </cell>
        </row>
        <row r="1427">
          <cell r="A1427" t="str">
            <v>ÁREA - SUBESTAÇÃO 550-SE-03 E CICLONAGEM E FILTRAGEM</v>
          </cell>
          <cell r="F1427">
            <v>0</v>
          </cell>
          <cell r="H1427">
            <v>0</v>
          </cell>
          <cell r="P1427">
            <v>0</v>
          </cell>
        </row>
        <row r="1428">
          <cell r="A1428" t="str">
            <v>Transformador de potência: - 4 MVA</v>
          </cell>
          <cell r="B1428" t="str">
            <v>550-TF-03</v>
          </cell>
          <cell r="C1428" t="str">
            <v>UNID.</v>
          </cell>
          <cell r="D1428">
            <v>1</v>
          </cell>
          <cell r="E1428">
            <v>4000</v>
          </cell>
          <cell r="F1428">
            <v>4000</v>
          </cell>
          <cell r="G1428">
            <v>100</v>
          </cell>
          <cell r="H1428">
            <v>100</v>
          </cell>
          <cell r="I1428" t="str">
            <v>Q</v>
          </cell>
          <cell r="P1428">
            <v>100</v>
          </cell>
        </row>
        <row r="1429">
          <cell r="A1429" t="str">
            <v>Trifásico, instalação externa, isolamento em óleo mineral.</v>
          </cell>
          <cell r="F1429">
            <v>0</v>
          </cell>
          <cell r="H1429">
            <v>0</v>
          </cell>
          <cell r="P1429">
            <v>0</v>
          </cell>
        </row>
        <row r="1430">
          <cell r="A1430" t="str">
            <v>13,8 - 4,16kV, 4MVA</v>
          </cell>
          <cell r="F1430">
            <v>0</v>
          </cell>
          <cell r="H1430">
            <v>0</v>
          </cell>
          <cell r="P1430">
            <v>0</v>
          </cell>
        </row>
        <row r="1431">
          <cell r="F1431">
            <v>0</v>
          </cell>
          <cell r="H1431">
            <v>0</v>
          </cell>
          <cell r="P1431">
            <v>0</v>
          </cell>
        </row>
        <row r="1432">
          <cell r="A1432" t="str">
            <v>Transformador de potência: - 1,5 MVA</v>
          </cell>
          <cell r="B1432" t="str">
            <v>550-TF-04</v>
          </cell>
          <cell r="C1432" t="str">
            <v>UNID.</v>
          </cell>
          <cell r="D1432">
            <v>1</v>
          </cell>
          <cell r="E1432">
            <v>2000</v>
          </cell>
          <cell r="F1432">
            <v>2000</v>
          </cell>
          <cell r="G1432">
            <v>100</v>
          </cell>
          <cell r="H1432">
            <v>100</v>
          </cell>
          <cell r="I1432" t="str">
            <v>Q</v>
          </cell>
          <cell r="P1432">
            <v>100</v>
          </cell>
        </row>
        <row r="1433">
          <cell r="A1433" t="str">
            <v>Trifásico, instalação externa, isolamento em óleo mineral.</v>
          </cell>
          <cell r="F1433">
            <v>0</v>
          </cell>
          <cell r="H1433">
            <v>0</v>
          </cell>
          <cell r="P1433">
            <v>0</v>
          </cell>
        </row>
        <row r="1434">
          <cell r="A1434" t="str">
            <v>13.800 - 480V, 1,5 MVA</v>
          </cell>
          <cell r="F1434">
            <v>0</v>
          </cell>
          <cell r="H1434">
            <v>0</v>
          </cell>
          <cell r="P1434">
            <v>0</v>
          </cell>
        </row>
        <row r="1435">
          <cell r="F1435">
            <v>0</v>
          </cell>
          <cell r="H1435">
            <v>0</v>
          </cell>
          <cell r="P1435">
            <v>0</v>
          </cell>
        </row>
        <row r="1436">
          <cell r="A1436" t="str">
            <v>Transformador de controle: - 20 kVA</v>
          </cell>
          <cell r="B1436" t="str">
            <v>550-TK-02</v>
          </cell>
          <cell r="C1436" t="str">
            <v>UNID.</v>
          </cell>
          <cell r="D1436">
            <v>1</v>
          </cell>
          <cell r="E1436">
            <v>100</v>
          </cell>
          <cell r="F1436">
            <v>100</v>
          </cell>
          <cell r="G1436">
            <v>20</v>
          </cell>
          <cell r="H1436">
            <v>20</v>
          </cell>
          <cell r="I1436" t="str">
            <v>Q</v>
          </cell>
          <cell r="P1436">
            <v>20</v>
          </cell>
        </row>
        <row r="1437">
          <cell r="A1437" t="str">
            <v>Monofásico, instalação externa, isolamento em óleo mineral.</v>
          </cell>
          <cell r="F1437">
            <v>0</v>
          </cell>
          <cell r="H1437">
            <v>0</v>
          </cell>
          <cell r="P1437">
            <v>0</v>
          </cell>
        </row>
        <row r="1438">
          <cell r="A1438" t="str">
            <v>13.800 - 120V, 20 kVA, com blindagem eletrostática entre enrolamentos</v>
          </cell>
          <cell r="F1438">
            <v>0</v>
          </cell>
          <cell r="H1438">
            <v>0</v>
          </cell>
          <cell r="P1438">
            <v>0</v>
          </cell>
        </row>
        <row r="1439">
          <cell r="F1439">
            <v>0</v>
          </cell>
          <cell r="H1439">
            <v>0</v>
          </cell>
          <cell r="P1439">
            <v>0</v>
          </cell>
        </row>
        <row r="1440">
          <cell r="A1440" t="str">
            <v>Transformador de iluminação: - 75 kVA</v>
          </cell>
          <cell r="B1440" t="str">
            <v>550-TL-02</v>
          </cell>
          <cell r="C1440" t="str">
            <v>UNID.</v>
          </cell>
          <cell r="D1440">
            <v>1</v>
          </cell>
          <cell r="E1440">
            <v>100</v>
          </cell>
          <cell r="F1440">
            <v>100</v>
          </cell>
          <cell r="G1440">
            <v>20</v>
          </cell>
          <cell r="H1440">
            <v>20</v>
          </cell>
          <cell r="I1440" t="str">
            <v>Q</v>
          </cell>
          <cell r="P1440">
            <v>20</v>
          </cell>
        </row>
        <row r="1441">
          <cell r="A1441" t="str">
            <v>Trifásico, instalação externa, isolamento em óleo mineral.</v>
          </cell>
          <cell r="F1441">
            <v>0</v>
          </cell>
          <cell r="H1441">
            <v>0</v>
          </cell>
          <cell r="P1441">
            <v>0</v>
          </cell>
        </row>
        <row r="1442">
          <cell r="A1442" t="str">
            <v>13.800 - 380/220V, 75 kVA</v>
          </cell>
          <cell r="F1442">
            <v>0</v>
          </cell>
          <cell r="H1442">
            <v>0</v>
          </cell>
          <cell r="P1442">
            <v>0</v>
          </cell>
        </row>
        <row r="1443">
          <cell r="F1443">
            <v>0</v>
          </cell>
          <cell r="H1443">
            <v>0</v>
          </cell>
          <cell r="P1443">
            <v>0</v>
          </cell>
        </row>
        <row r="1444">
          <cell r="A1444" t="str">
            <v>Quadro de iluminação 380/220 Vca:</v>
          </cell>
          <cell r="B1444" t="str">
            <v>550-QL-07</v>
          </cell>
          <cell r="C1444" t="str">
            <v>UNID.</v>
          </cell>
          <cell r="D1444">
            <v>1</v>
          </cell>
          <cell r="E1444">
            <v>60</v>
          </cell>
          <cell r="F1444">
            <v>60</v>
          </cell>
          <cell r="G1444">
            <v>60</v>
          </cell>
          <cell r="H1444">
            <v>60</v>
          </cell>
          <cell r="I1444" t="str">
            <v>Q</v>
          </cell>
          <cell r="P1444">
            <v>60</v>
          </cell>
        </row>
        <row r="1445">
          <cell r="A1445" t="str">
            <v>Instalação externa, barramento trifásico e neutro.</v>
          </cell>
          <cell r="F1445">
            <v>0</v>
          </cell>
          <cell r="H1445">
            <v>0</v>
          </cell>
          <cell r="P1445">
            <v>0</v>
          </cell>
        </row>
        <row r="1446">
          <cell r="F1446">
            <v>0</v>
          </cell>
          <cell r="H1446">
            <v>0</v>
          </cell>
          <cell r="P1446">
            <v>0</v>
          </cell>
        </row>
        <row r="1447">
          <cell r="A1447" t="str">
            <v>Resistor de aterramento:</v>
          </cell>
          <cell r="B1447" t="str">
            <v>550-RA-03</v>
          </cell>
          <cell r="C1447" t="str">
            <v>UNID.</v>
          </cell>
          <cell r="D1447">
            <v>1</v>
          </cell>
          <cell r="E1447">
            <v>100</v>
          </cell>
          <cell r="F1447">
            <v>100</v>
          </cell>
          <cell r="G1447">
            <v>20</v>
          </cell>
          <cell r="H1447">
            <v>20</v>
          </cell>
          <cell r="I1447" t="str">
            <v>Q</v>
          </cell>
          <cell r="P1447">
            <v>20</v>
          </cell>
        </row>
        <row r="1448">
          <cell r="A1448" t="str">
            <v>Instalação externa, 2400V, 400A, 10s</v>
          </cell>
          <cell r="F1448">
            <v>0</v>
          </cell>
          <cell r="H1448">
            <v>0</v>
          </cell>
          <cell r="P1448">
            <v>0</v>
          </cell>
        </row>
        <row r="1449">
          <cell r="F1449">
            <v>0</v>
          </cell>
          <cell r="H1449">
            <v>0</v>
          </cell>
          <cell r="P1449">
            <v>0</v>
          </cell>
        </row>
        <row r="1450">
          <cell r="A1450" t="str">
            <v>Resistor de aterramento 277V:</v>
          </cell>
          <cell r="B1450" t="str">
            <v>550-RA-04</v>
          </cell>
          <cell r="C1450" t="str">
            <v>CJ</v>
          </cell>
          <cell r="D1450">
            <v>1</v>
          </cell>
          <cell r="E1450">
            <v>100</v>
          </cell>
          <cell r="F1450">
            <v>100</v>
          </cell>
          <cell r="G1450">
            <v>40</v>
          </cell>
          <cell r="H1450">
            <v>40</v>
          </cell>
          <cell r="I1450" t="str">
            <v>Q</v>
          </cell>
          <cell r="P1450">
            <v>40</v>
          </cell>
        </row>
        <row r="1451">
          <cell r="A1451" t="str">
            <v>Composto das seguintes unidades:</v>
          </cell>
          <cell r="F1451">
            <v>0</v>
          </cell>
          <cell r="H1451">
            <v>0</v>
          </cell>
          <cell r="P1451">
            <v>0</v>
          </cell>
        </row>
        <row r="1452">
          <cell r="A1452" t="str">
            <v>- resistor de  aterramento, instalação externa, 277v, 5a.</v>
          </cell>
          <cell r="F1452">
            <v>0</v>
          </cell>
          <cell r="H1452">
            <v>0</v>
          </cell>
          <cell r="P1452">
            <v>0</v>
          </cell>
        </row>
        <row r="1453">
          <cell r="A1453" t="str">
            <v>- painel de supervisão e alarme, instalação interna.</v>
          </cell>
          <cell r="F1453">
            <v>0</v>
          </cell>
          <cell r="H1453">
            <v>0</v>
          </cell>
          <cell r="P1453">
            <v>0</v>
          </cell>
        </row>
        <row r="1454">
          <cell r="F1454">
            <v>0</v>
          </cell>
          <cell r="H1454">
            <v>0</v>
          </cell>
          <cell r="P1454">
            <v>0</v>
          </cell>
        </row>
        <row r="1455">
          <cell r="A1455" t="str">
            <v>Quadro  de distribuição de 13,8 kV: - 5COL</v>
          </cell>
          <cell r="B1455" t="str">
            <v>550-QD-02</v>
          </cell>
          <cell r="C1455" t="str">
            <v>CJ</v>
          </cell>
          <cell r="D1455">
            <v>1</v>
          </cell>
          <cell r="E1455">
            <v>5000</v>
          </cell>
          <cell r="F1455">
            <v>5000</v>
          </cell>
          <cell r="G1455">
            <v>1000</v>
          </cell>
          <cell r="H1455">
            <v>1000</v>
          </cell>
          <cell r="I1455" t="str">
            <v>Q</v>
          </cell>
          <cell r="P1455">
            <v>1000</v>
          </cell>
        </row>
        <row r="1456">
          <cell r="A1456" t="str">
            <v xml:space="preserve">Instalação abrigada, tipo metal clad, 600A, 15kA , com uma coluna de entrada e </v>
          </cell>
          <cell r="F1456">
            <v>0</v>
          </cell>
          <cell r="H1456">
            <v>0</v>
          </cell>
          <cell r="P1456">
            <v>0</v>
          </cell>
        </row>
        <row r="1457">
          <cell r="A1457" t="str">
            <v>quatro colunas de saídas.</v>
          </cell>
          <cell r="F1457">
            <v>0</v>
          </cell>
          <cell r="H1457">
            <v>0</v>
          </cell>
          <cell r="P1457">
            <v>0</v>
          </cell>
        </row>
        <row r="1458">
          <cell r="F1458">
            <v>0</v>
          </cell>
          <cell r="H1458">
            <v>0</v>
          </cell>
          <cell r="P1458">
            <v>0</v>
          </cell>
        </row>
        <row r="1459">
          <cell r="A1459" t="str">
            <v>Centro controle motores de 4160 V: - 5COL</v>
          </cell>
          <cell r="B1459" t="str">
            <v>550-CM-03</v>
          </cell>
          <cell r="C1459" t="str">
            <v>CJ</v>
          </cell>
          <cell r="D1459">
            <v>1</v>
          </cell>
          <cell r="E1459">
            <v>5000</v>
          </cell>
          <cell r="F1459">
            <v>5000</v>
          </cell>
          <cell r="G1459">
            <v>1000</v>
          </cell>
          <cell r="H1459">
            <v>1000</v>
          </cell>
          <cell r="I1459" t="str">
            <v>Q</v>
          </cell>
          <cell r="P1459">
            <v>1000</v>
          </cell>
        </row>
        <row r="1460">
          <cell r="A1460" t="str">
            <v xml:space="preserve">Instalação interna, barramento 1200A, 31,5 kA, compartimentos  extraíveis,  entrada </v>
          </cell>
          <cell r="F1460">
            <v>0</v>
          </cell>
          <cell r="H1460">
            <v>0</v>
          </cell>
          <cell r="P1460">
            <v>0</v>
          </cell>
        </row>
        <row r="1461">
          <cell r="A1461" t="str">
            <v xml:space="preserve">com disjuntor à vácuo, saídas com contatores à  vácuo, com uma coluna de entrada e </v>
          </cell>
          <cell r="F1461">
            <v>0</v>
          </cell>
          <cell r="H1461">
            <v>0</v>
          </cell>
          <cell r="P1461">
            <v>0</v>
          </cell>
        </row>
        <row r="1462">
          <cell r="A1462" t="str">
            <v>quatro colunas de saídas.</v>
          </cell>
          <cell r="F1462">
            <v>0</v>
          </cell>
          <cell r="H1462">
            <v>0</v>
          </cell>
          <cell r="P1462">
            <v>0</v>
          </cell>
        </row>
        <row r="1463">
          <cell r="F1463">
            <v>0</v>
          </cell>
          <cell r="H1463">
            <v>0</v>
          </cell>
          <cell r="P1463">
            <v>0</v>
          </cell>
        </row>
        <row r="1464">
          <cell r="A1464" t="str">
            <v>Centro controle motores 480 V: - 8COL</v>
          </cell>
          <cell r="B1464" t="str">
            <v>550-CM-04</v>
          </cell>
          <cell r="C1464" t="str">
            <v>CJ</v>
          </cell>
          <cell r="D1464">
            <v>1</v>
          </cell>
          <cell r="E1464">
            <v>4800</v>
          </cell>
          <cell r="F1464">
            <v>4800</v>
          </cell>
          <cell r="G1464">
            <v>1200</v>
          </cell>
          <cell r="H1464">
            <v>1200</v>
          </cell>
          <cell r="I1464" t="str">
            <v>Q</v>
          </cell>
          <cell r="P1464">
            <v>1200</v>
          </cell>
        </row>
        <row r="1465">
          <cell r="A1465" t="str">
            <v xml:space="preserve">Instalação interna, barramento 3000A, 45 kA, gavetas extraíveis, entrada com </v>
          </cell>
          <cell r="F1465">
            <v>0</v>
          </cell>
          <cell r="H1465">
            <v>0</v>
          </cell>
          <cell r="P1465">
            <v>0</v>
          </cell>
        </row>
        <row r="1466">
          <cell r="A1466" t="str">
            <v>disjuntor power 2500A, com uma coluna de entrada e sete colunas de saídas.</v>
          </cell>
          <cell r="F1466">
            <v>0</v>
          </cell>
          <cell r="H1466">
            <v>0</v>
          </cell>
          <cell r="P1466">
            <v>0</v>
          </cell>
        </row>
        <row r="1467">
          <cell r="F1467">
            <v>0</v>
          </cell>
          <cell r="H1467">
            <v>0</v>
          </cell>
          <cell r="P1467">
            <v>0</v>
          </cell>
        </row>
        <row r="1468">
          <cell r="A1468" t="str">
            <v>Painel de conversores de freqüência, com os conversores 510-SZ-200/273, para motor - 100 CV</v>
          </cell>
          <cell r="B1468" t="str">
            <v>510-PV-10</v>
          </cell>
          <cell r="C1468" t="str">
            <v>UNID.</v>
          </cell>
          <cell r="D1468">
            <v>1</v>
          </cell>
          <cell r="E1468">
            <v>600</v>
          </cell>
          <cell r="F1468">
            <v>600</v>
          </cell>
          <cell r="G1468">
            <v>50</v>
          </cell>
          <cell r="H1468">
            <v>50</v>
          </cell>
          <cell r="I1468" t="str">
            <v>Q</v>
          </cell>
          <cell r="P1468">
            <v>50</v>
          </cell>
        </row>
        <row r="1469">
          <cell r="A1469" t="str">
            <v>de 100 cv e 50 cv  respectivamente.</v>
          </cell>
          <cell r="F1469">
            <v>0</v>
          </cell>
          <cell r="H1469">
            <v>0</v>
          </cell>
          <cell r="P1469">
            <v>0</v>
          </cell>
        </row>
        <row r="1470">
          <cell r="F1470">
            <v>0</v>
          </cell>
          <cell r="H1470">
            <v>0</v>
          </cell>
          <cell r="P1470">
            <v>0</v>
          </cell>
        </row>
        <row r="1471">
          <cell r="A1471" t="str">
            <v>Painel de conversores de freqüência, com os conversores 510-SZ-201/274, para motor - 100 CV</v>
          </cell>
          <cell r="B1471" t="str">
            <v>510-PV-11</v>
          </cell>
          <cell r="C1471" t="str">
            <v>UNID.</v>
          </cell>
          <cell r="D1471">
            <v>1</v>
          </cell>
          <cell r="E1471">
            <v>600</v>
          </cell>
          <cell r="F1471">
            <v>600</v>
          </cell>
          <cell r="G1471">
            <v>50</v>
          </cell>
          <cell r="H1471">
            <v>50</v>
          </cell>
          <cell r="I1471" t="str">
            <v>Q</v>
          </cell>
          <cell r="P1471">
            <v>50</v>
          </cell>
        </row>
        <row r="1472">
          <cell r="A1472" t="str">
            <v>de 100 cv e 50 cv  respectivamente.</v>
          </cell>
          <cell r="F1472">
            <v>0</v>
          </cell>
          <cell r="H1472">
            <v>0</v>
          </cell>
          <cell r="P1472">
            <v>0</v>
          </cell>
        </row>
        <row r="1473">
          <cell r="F1473">
            <v>0</v>
          </cell>
          <cell r="H1473">
            <v>0</v>
          </cell>
          <cell r="P1473">
            <v>0</v>
          </cell>
        </row>
        <row r="1474">
          <cell r="A1474" t="str">
            <v>Banco de capacitores 480 V: - 2 x 200 kVAr</v>
          </cell>
          <cell r="B1474" t="str">
            <v>550-BC-03</v>
          </cell>
          <cell r="C1474" t="str">
            <v>UNID.</v>
          </cell>
          <cell r="D1474">
            <v>1</v>
          </cell>
          <cell r="E1474">
            <v>200</v>
          </cell>
          <cell r="F1474">
            <v>200</v>
          </cell>
          <cell r="G1474">
            <v>40</v>
          </cell>
          <cell r="H1474">
            <v>40</v>
          </cell>
          <cell r="I1474" t="str">
            <v>Q</v>
          </cell>
          <cell r="P1474">
            <v>40</v>
          </cell>
        </row>
        <row r="1475">
          <cell r="A1475" t="str">
            <v>Instalação interna, 2 X 200 kVAr, automático.</v>
          </cell>
          <cell r="F1475">
            <v>0</v>
          </cell>
          <cell r="H1475">
            <v>0</v>
          </cell>
          <cell r="P1475">
            <v>0</v>
          </cell>
        </row>
        <row r="1476">
          <cell r="F1476">
            <v>0</v>
          </cell>
          <cell r="H1476">
            <v>0</v>
          </cell>
          <cell r="P1476">
            <v>0</v>
          </cell>
        </row>
        <row r="1477">
          <cell r="A1477" t="str">
            <v>Painel de iluminação 380/220 Vca:</v>
          </cell>
          <cell r="B1477" t="str">
            <v>550-PL-02</v>
          </cell>
          <cell r="C1477" t="str">
            <v>UNID.</v>
          </cell>
          <cell r="D1477">
            <v>1</v>
          </cell>
          <cell r="E1477">
            <v>600</v>
          </cell>
          <cell r="F1477">
            <v>600</v>
          </cell>
          <cell r="G1477">
            <v>100</v>
          </cell>
          <cell r="H1477">
            <v>100</v>
          </cell>
          <cell r="I1477" t="str">
            <v>Q</v>
          </cell>
          <cell r="P1477">
            <v>100</v>
          </cell>
        </row>
        <row r="1478">
          <cell r="A1478" t="str">
            <v xml:space="preserve">Instalação interna, barramento trifásico e neutro,  para alimentação de painéis </v>
          </cell>
          <cell r="F1478">
            <v>0</v>
          </cell>
          <cell r="H1478">
            <v>0</v>
          </cell>
          <cell r="P1478">
            <v>0</v>
          </cell>
        </row>
        <row r="1479">
          <cell r="A1479" t="str">
            <v>e circuitos de iluminação.</v>
          </cell>
          <cell r="F1479">
            <v>0</v>
          </cell>
          <cell r="H1479">
            <v>0</v>
          </cell>
          <cell r="P1479">
            <v>0</v>
          </cell>
        </row>
        <row r="1480">
          <cell r="F1480">
            <v>0</v>
          </cell>
          <cell r="H1480">
            <v>0</v>
          </cell>
          <cell r="P1480">
            <v>0</v>
          </cell>
        </row>
        <row r="1481">
          <cell r="A1481" t="str">
            <v>Quadro de resistência de aquecimento:</v>
          </cell>
          <cell r="B1481" t="str">
            <v>550-QR-02</v>
          </cell>
          <cell r="C1481" t="str">
            <v>UNID.</v>
          </cell>
          <cell r="D1481">
            <v>1</v>
          </cell>
          <cell r="E1481">
            <v>100</v>
          </cell>
          <cell r="F1481">
            <v>100</v>
          </cell>
          <cell r="G1481">
            <v>60</v>
          </cell>
          <cell r="H1481">
            <v>60</v>
          </cell>
          <cell r="I1481" t="str">
            <v>Q</v>
          </cell>
          <cell r="P1481">
            <v>60</v>
          </cell>
        </row>
        <row r="1482">
          <cell r="A1482" t="str">
            <v>Instalação interna, barramento trifásico e neutro, 380/220V</v>
          </cell>
          <cell r="F1482">
            <v>0</v>
          </cell>
          <cell r="H1482">
            <v>0</v>
          </cell>
          <cell r="P1482">
            <v>0</v>
          </cell>
        </row>
        <row r="1483">
          <cell r="F1483">
            <v>0</v>
          </cell>
          <cell r="H1483">
            <v>0</v>
          </cell>
          <cell r="P1483">
            <v>0</v>
          </cell>
        </row>
        <row r="1484">
          <cell r="A1484" t="str">
            <v>Quadro de iluminação 380/220 Vca</v>
          </cell>
          <cell r="B1484" t="str">
            <v>550-QL-03</v>
          </cell>
          <cell r="C1484" t="str">
            <v>CJ</v>
          </cell>
          <cell r="D1484">
            <v>1</v>
          </cell>
          <cell r="E1484">
            <v>60</v>
          </cell>
          <cell r="F1484">
            <v>60</v>
          </cell>
          <cell r="G1484">
            <v>60</v>
          </cell>
          <cell r="H1484">
            <v>60</v>
          </cell>
          <cell r="I1484" t="str">
            <v>Q</v>
          </cell>
          <cell r="P1484">
            <v>60</v>
          </cell>
        </row>
        <row r="1485">
          <cell r="A1485" t="str">
            <v>Instalação interna, barramento trifásico e neutro.</v>
          </cell>
          <cell r="F1485">
            <v>0</v>
          </cell>
          <cell r="H1485">
            <v>0</v>
          </cell>
          <cell r="P1485">
            <v>0</v>
          </cell>
        </row>
        <row r="1486">
          <cell r="F1486">
            <v>0</v>
          </cell>
          <cell r="H1486">
            <v>0</v>
          </cell>
          <cell r="P1486">
            <v>0</v>
          </cell>
        </row>
        <row r="1487">
          <cell r="A1487" t="str">
            <v>Quadro de iluminação de emergência, 380/220 Vca:</v>
          </cell>
          <cell r="B1487" t="str">
            <v>550-QE-02</v>
          </cell>
          <cell r="C1487" t="str">
            <v>UNID.</v>
          </cell>
          <cell r="D1487">
            <v>1</v>
          </cell>
          <cell r="E1487">
            <v>60</v>
          </cell>
          <cell r="F1487">
            <v>60</v>
          </cell>
          <cell r="G1487">
            <v>60</v>
          </cell>
          <cell r="H1487">
            <v>60</v>
          </cell>
          <cell r="I1487" t="str">
            <v>Q</v>
          </cell>
          <cell r="P1487">
            <v>60</v>
          </cell>
        </row>
        <row r="1488">
          <cell r="A1488" t="str">
            <v>Instalação interna, barramento trifásico e neutro.</v>
          </cell>
          <cell r="F1488">
            <v>0</v>
          </cell>
          <cell r="H1488">
            <v>0</v>
          </cell>
          <cell r="P1488">
            <v>0</v>
          </cell>
        </row>
        <row r="1489">
          <cell r="F1489">
            <v>0</v>
          </cell>
          <cell r="H1489">
            <v>0</v>
          </cell>
          <cell r="P1489">
            <v>0</v>
          </cell>
        </row>
        <row r="1490">
          <cell r="A1490" t="str">
            <v>Cabo de cobre nu, têmpera meia dura, formação em fios, encordoamento classe 2,</v>
          </cell>
          <cell r="F1490">
            <v>0</v>
          </cell>
          <cell r="H1490">
            <v>0</v>
          </cell>
          <cell r="P1490">
            <v>0</v>
          </cell>
        </row>
        <row r="1491">
          <cell r="A1491" t="str">
            <v>NBR 5111 e 7575:</v>
          </cell>
          <cell r="F1491">
            <v>0</v>
          </cell>
          <cell r="H1491">
            <v>0</v>
          </cell>
          <cell r="P1491">
            <v>0</v>
          </cell>
        </row>
        <row r="1492">
          <cell r="A1492" t="str">
            <v>Bitola 16 mm²</v>
          </cell>
          <cell r="B1492" t="str">
            <v>CBNU</v>
          </cell>
          <cell r="C1492" t="str">
            <v>kg</v>
          </cell>
          <cell r="D1492">
            <v>35</v>
          </cell>
          <cell r="E1492">
            <v>1</v>
          </cell>
          <cell r="F1492">
            <v>35</v>
          </cell>
          <cell r="G1492">
            <v>1</v>
          </cell>
          <cell r="H1492">
            <v>35</v>
          </cell>
          <cell r="I1492" t="str">
            <v>B</v>
          </cell>
          <cell r="P1492">
            <v>1</v>
          </cell>
        </row>
        <row r="1493">
          <cell r="A1493" t="str">
            <v>Bitola 25 mm²</v>
          </cell>
          <cell r="B1493" t="str">
            <v>CBNU</v>
          </cell>
          <cell r="C1493" t="str">
            <v>kg</v>
          </cell>
          <cell r="D1493">
            <v>50</v>
          </cell>
          <cell r="E1493">
            <v>1</v>
          </cell>
          <cell r="F1493">
            <v>50</v>
          </cell>
          <cell r="G1493">
            <v>1</v>
          </cell>
          <cell r="H1493">
            <v>50</v>
          </cell>
          <cell r="I1493" t="str">
            <v>B</v>
          </cell>
          <cell r="P1493">
            <v>1</v>
          </cell>
        </row>
        <row r="1494">
          <cell r="A1494" t="str">
            <v>Bitola 35 mm²</v>
          </cell>
          <cell r="B1494" t="str">
            <v>CBNU</v>
          </cell>
          <cell r="C1494" t="str">
            <v>kg</v>
          </cell>
          <cell r="D1494">
            <v>324</v>
          </cell>
          <cell r="E1494">
            <v>1</v>
          </cell>
          <cell r="F1494">
            <v>324</v>
          </cell>
          <cell r="G1494">
            <v>1</v>
          </cell>
          <cell r="H1494">
            <v>324</v>
          </cell>
          <cell r="I1494" t="str">
            <v>B</v>
          </cell>
          <cell r="P1494">
            <v>1</v>
          </cell>
        </row>
        <row r="1495">
          <cell r="F1495">
            <v>0</v>
          </cell>
          <cell r="H1495">
            <v>0</v>
          </cell>
          <cell r="P1495">
            <v>0</v>
          </cell>
        </row>
        <row r="1496">
          <cell r="A1496" t="str">
            <v xml:space="preserve">Cabo de cobre, têmpera mole, isolação em PVC 70'C antichama, 750V,  sem capa </v>
          </cell>
          <cell r="F1496">
            <v>0</v>
          </cell>
          <cell r="H1496">
            <v>0</v>
          </cell>
          <cell r="P1496">
            <v>0</v>
          </cell>
        </row>
        <row r="1497">
          <cell r="A1497" t="str">
            <v>protetora, encordoamento classe 2, NBR 6880:</v>
          </cell>
          <cell r="F1497">
            <v>0</v>
          </cell>
          <cell r="H1497">
            <v>0</v>
          </cell>
          <cell r="P1497">
            <v>0</v>
          </cell>
        </row>
        <row r="1498">
          <cell r="A1498" t="str">
            <v>Bitola 2,5 mm²</v>
          </cell>
          <cell r="B1498" t="str">
            <v>CB1</v>
          </cell>
          <cell r="C1498" t="str">
            <v>m</v>
          </cell>
          <cell r="D1498">
            <v>1260</v>
          </cell>
          <cell r="E1498">
            <v>5.8000000000000003E-2</v>
          </cell>
          <cell r="F1498">
            <v>73.08</v>
          </cell>
          <cell r="G1498">
            <v>0.15</v>
          </cell>
          <cell r="H1498">
            <v>189</v>
          </cell>
          <cell r="I1498" t="str">
            <v>B</v>
          </cell>
          <cell r="P1498">
            <v>0.15</v>
          </cell>
        </row>
        <row r="1499">
          <cell r="A1499" t="str">
            <v>Bitola 4 mm²</v>
          </cell>
          <cell r="B1499" t="str">
            <v>CB1</v>
          </cell>
          <cell r="C1499" t="str">
            <v>m</v>
          </cell>
          <cell r="D1499">
            <v>860</v>
          </cell>
          <cell r="E1499">
            <v>0.08</v>
          </cell>
          <cell r="F1499">
            <v>68.8</v>
          </cell>
          <cell r="G1499">
            <v>0.15</v>
          </cell>
          <cell r="H1499">
            <v>129</v>
          </cell>
          <cell r="I1499" t="str">
            <v>B</v>
          </cell>
          <cell r="P1499">
            <v>0.15</v>
          </cell>
        </row>
        <row r="1500">
          <cell r="F1500">
            <v>0</v>
          </cell>
          <cell r="H1500">
            <v>0</v>
          </cell>
          <cell r="P1500">
            <v>0</v>
          </cell>
        </row>
        <row r="1501">
          <cell r="A1501" t="str">
            <v xml:space="preserve">Tomada tetrapolar blindada de sobrepor, em alumínio fundido e miolo em material </v>
          </cell>
          <cell r="C1501" t="str">
            <v>PC</v>
          </cell>
          <cell r="D1501">
            <v>2</v>
          </cell>
          <cell r="E1501">
            <v>1</v>
          </cell>
          <cell r="F1501">
            <v>2</v>
          </cell>
          <cell r="G1501">
            <v>4</v>
          </cell>
          <cell r="H1501">
            <v>8</v>
          </cell>
          <cell r="I1501" t="str">
            <v>Q</v>
          </cell>
          <cell r="P1501">
            <v>4</v>
          </cell>
        </row>
        <row r="1502">
          <cell r="A1502" t="str">
            <v>isolante, com tampa basculante, conforme DIN 49450 e 49451 - 500V.</v>
          </cell>
          <cell r="F1502">
            <v>0</v>
          </cell>
          <cell r="H1502">
            <v>0</v>
          </cell>
          <cell r="P1502">
            <v>0</v>
          </cell>
        </row>
        <row r="1503">
          <cell r="F1503">
            <v>0</v>
          </cell>
          <cell r="H1503">
            <v>0</v>
          </cell>
          <cell r="P1503">
            <v>0</v>
          </cell>
        </row>
        <row r="1504">
          <cell r="A1504" t="str">
            <v xml:space="preserve">Tomada redonda fundida em liga de alumínio, 380V, a prova de TGVP com tampo mola, </v>
          </cell>
          <cell r="C1504" t="str">
            <v>PC</v>
          </cell>
          <cell r="D1504">
            <v>12</v>
          </cell>
          <cell r="E1504">
            <v>1</v>
          </cell>
          <cell r="F1504">
            <v>12</v>
          </cell>
          <cell r="G1504">
            <v>4</v>
          </cell>
          <cell r="H1504">
            <v>48</v>
          </cell>
          <cell r="I1504" t="str">
            <v>Q</v>
          </cell>
          <cell r="P1504">
            <v>4</v>
          </cell>
        </row>
        <row r="1505">
          <cell r="A1505" t="str">
            <v>orelhas de fixação, quatro entradas rosqueadas de 3/4" sendo 3 bujões plásticos.</v>
          </cell>
          <cell r="F1505">
            <v>0</v>
          </cell>
          <cell r="H1505">
            <v>0</v>
          </cell>
          <cell r="P1505">
            <v>0</v>
          </cell>
        </row>
        <row r="1506">
          <cell r="F1506">
            <v>0</v>
          </cell>
          <cell r="H1506">
            <v>0</v>
          </cell>
          <cell r="P1506">
            <v>0</v>
          </cell>
        </row>
        <row r="1507">
          <cell r="A1507" t="str">
            <v>Tomada universal 2P+T, montada em condulete.</v>
          </cell>
          <cell r="C1507" t="str">
            <v>PC</v>
          </cell>
          <cell r="D1507">
            <v>10</v>
          </cell>
          <cell r="E1507">
            <v>0.1</v>
          </cell>
          <cell r="F1507">
            <v>1</v>
          </cell>
          <cell r="G1507">
            <v>2</v>
          </cell>
          <cell r="H1507">
            <v>20</v>
          </cell>
          <cell r="I1507" t="str">
            <v>Q</v>
          </cell>
          <cell r="P1507">
            <v>2</v>
          </cell>
        </row>
        <row r="1508">
          <cell r="F1508">
            <v>0</v>
          </cell>
          <cell r="H1508">
            <v>0</v>
          </cell>
          <cell r="P1508">
            <v>0</v>
          </cell>
        </row>
        <row r="1509">
          <cell r="A1509" t="str">
            <v>Interruptor montado em caixa condulete.</v>
          </cell>
          <cell r="C1509" t="str">
            <v>PC</v>
          </cell>
          <cell r="D1509">
            <v>4</v>
          </cell>
          <cell r="E1509">
            <v>0.1</v>
          </cell>
          <cell r="F1509">
            <v>0.4</v>
          </cell>
          <cell r="G1509">
            <v>2</v>
          </cell>
          <cell r="H1509">
            <v>8</v>
          </cell>
          <cell r="I1509" t="str">
            <v>Q</v>
          </cell>
          <cell r="P1509">
            <v>2</v>
          </cell>
        </row>
        <row r="1510">
          <cell r="F1510">
            <v>0</v>
          </cell>
          <cell r="H1510">
            <v>0</v>
          </cell>
          <cell r="P1510">
            <v>0</v>
          </cell>
        </row>
        <row r="1511">
          <cell r="A1511" t="str">
            <v>Relé fotoelétrico montado em caixa condulete.</v>
          </cell>
          <cell r="C1511" t="str">
            <v>PC</v>
          </cell>
          <cell r="D1511">
            <v>2</v>
          </cell>
          <cell r="E1511">
            <v>0.1</v>
          </cell>
          <cell r="F1511">
            <v>0.2</v>
          </cell>
          <cell r="G1511">
            <v>2</v>
          </cell>
          <cell r="H1511">
            <v>4</v>
          </cell>
          <cell r="I1511" t="str">
            <v>Q</v>
          </cell>
          <cell r="P1511">
            <v>2</v>
          </cell>
        </row>
        <row r="1512">
          <cell r="F1512">
            <v>0</v>
          </cell>
          <cell r="H1512">
            <v>0</v>
          </cell>
          <cell r="P1512">
            <v>0</v>
          </cell>
        </row>
        <row r="1513">
          <cell r="A1513" t="str">
            <v>Eletroduto aço galvanizado a fogo c/ costura, comp. 3m, c/ uma luva e rosca nas duas</v>
          </cell>
          <cell r="F1513">
            <v>0</v>
          </cell>
          <cell r="H1513">
            <v>0</v>
          </cell>
          <cell r="P1513">
            <v>0</v>
          </cell>
        </row>
        <row r="1514">
          <cell r="A1514" t="str">
            <v xml:space="preserve">extremidades, norma DIN 2440, c/ proteção mecânica nas extremidades e rebarbas </v>
          </cell>
          <cell r="F1514">
            <v>0</v>
          </cell>
          <cell r="H1514">
            <v>0</v>
          </cell>
          <cell r="P1514">
            <v>0</v>
          </cell>
        </row>
        <row r="1515">
          <cell r="A1515" t="str">
            <v>removidas:</v>
          </cell>
          <cell r="F1515">
            <v>0</v>
          </cell>
          <cell r="H1515">
            <v>0</v>
          </cell>
          <cell r="P1515">
            <v>0</v>
          </cell>
        </row>
        <row r="1516">
          <cell r="A1516" t="str">
            <v>Diâmetro 3/4"    BSP</v>
          </cell>
          <cell r="B1516" t="str">
            <v>ELAG</v>
          </cell>
          <cell r="C1516" t="str">
            <v>m</v>
          </cell>
          <cell r="D1516">
            <v>635</v>
          </cell>
          <cell r="E1516">
            <v>1.7699999999999998</v>
          </cell>
          <cell r="F1516">
            <v>1123.95</v>
          </cell>
          <cell r="G1516">
            <v>1.25</v>
          </cell>
          <cell r="H1516">
            <v>793.75</v>
          </cell>
          <cell r="I1516" t="str">
            <v>LE</v>
          </cell>
          <cell r="P1516">
            <v>1.25</v>
          </cell>
        </row>
        <row r="1517">
          <cell r="A1517" t="str">
            <v>Diâmetro 1"       BSP</v>
          </cell>
          <cell r="B1517" t="str">
            <v>ELAG</v>
          </cell>
          <cell r="C1517" t="str">
            <v>m</v>
          </cell>
          <cell r="D1517">
            <v>126</v>
          </cell>
          <cell r="E1517">
            <v>2.63</v>
          </cell>
          <cell r="F1517">
            <v>331.38</v>
          </cell>
          <cell r="G1517">
            <v>1.25</v>
          </cell>
          <cell r="H1517">
            <v>157.5</v>
          </cell>
          <cell r="I1517" t="str">
            <v>LE</v>
          </cell>
          <cell r="P1517">
            <v>1.25</v>
          </cell>
        </row>
        <row r="1518">
          <cell r="A1518" t="str">
            <v>Diâmetro 11/2"  BSP</v>
          </cell>
          <cell r="B1518" t="str">
            <v>ELAG</v>
          </cell>
          <cell r="C1518" t="str">
            <v>m</v>
          </cell>
          <cell r="D1518">
            <v>719</v>
          </cell>
          <cell r="E1518">
            <v>4.24</v>
          </cell>
          <cell r="F1518">
            <v>3048.56</v>
          </cell>
          <cell r="G1518">
            <v>1.25</v>
          </cell>
          <cell r="H1518">
            <v>898.75</v>
          </cell>
          <cell r="I1518" t="str">
            <v>LE</v>
          </cell>
          <cell r="P1518">
            <v>1.25</v>
          </cell>
        </row>
        <row r="1519">
          <cell r="A1519" t="str">
            <v>Diâmetro 21/2"  BSP</v>
          </cell>
          <cell r="B1519" t="str">
            <v>ELAG</v>
          </cell>
          <cell r="C1519" t="str">
            <v>m</v>
          </cell>
          <cell r="D1519">
            <v>630</v>
          </cell>
          <cell r="E1519">
            <v>8.9</v>
          </cell>
          <cell r="F1519">
            <v>5607</v>
          </cell>
          <cell r="G1519">
            <v>1.5</v>
          </cell>
          <cell r="H1519">
            <v>945</v>
          </cell>
          <cell r="I1519" t="str">
            <v>LE</v>
          </cell>
          <cell r="P1519">
            <v>1.5</v>
          </cell>
        </row>
        <row r="1520">
          <cell r="A1520" t="str">
            <v>Diâmetro 3"       BSP</v>
          </cell>
          <cell r="B1520" t="str">
            <v>ELAG</v>
          </cell>
          <cell r="C1520" t="str">
            <v>m</v>
          </cell>
          <cell r="D1520">
            <v>218</v>
          </cell>
          <cell r="E1520">
            <v>11.6</v>
          </cell>
          <cell r="F1520">
            <v>2528.8000000000002</v>
          </cell>
          <cell r="G1520">
            <v>1.5</v>
          </cell>
          <cell r="H1520">
            <v>327</v>
          </cell>
          <cell r="I1520" t="str">
            <v>LE</v>
          </cell>
          <cell r="P1520">
            <v>1.5</v>
          </cell>
        </row>
        <row r="1521">
          <cell r="F1521">
            <v>0</v>
          </cell>
          <cell r="H1521">
            <v>0</v>
          </cell>
          <cell r="P1521">
            <v>0</v>
          </cell>
        </row>
        <row r="1522">
          <cell r="A1522" t="str">
            <v xml:space="preserve">Eletroduto flexível em rolo, tipo sealtubo, a prova de tempo, umidade, gases, vapores e </v>
          </cell>
          <cell r="F1522">
            <v>0</v>
          </cell>
          <cell r="H1522">
            <v>0</v>
          </cell>
          <cell r="P1522">
            <v>0</v>
          </cell>
        </row>
        <row r="1523">
          <cell r="A1523" t="str">
            <v>pó, constituído por fita de aço doce c/ revestimento externo em polivinil-clorídrico:</v>
          </cell>
          <cell r="F1523">
            <v>0</v>
          </cell>
          <cell r="H1523">
            <v>0</v>
          </cell>
          <cell r="P1523">
            <v>0</v>
          </cell>
        </row>
        <row r="1524">
          <cell r="A1524" t="str">
            <v>Diâmetro 3/4"</v>
          </cell>
          <cell r="B1524" t="str">
            <v>ELFL</v>
          </cell>
          <cell r="C1524" t="str">
            <v>m</v>
          </cell>
          <cell r="D1524">
            <v>4</v>
          </cell>
          <cell r="E1524">
            <v>0.88</v>
          </cell>
          <cell r="F1524">
            <v>3.52</v>
          </cell>
          <cell r="G1524">
            <v>1.5</v>
          </cell>
          <cell r="H1524">
            <v>6</v>
          </cell>
          <cell r="I1524" t="str">
            <v>LE</v>
          </cell>
          <cell r="P1524">
            <v>1.5</v>
          </cell>
        </row>
        <row r="1525">
          <cell r="A1525" t="str">
            <v>Diâmetro 1"</v>
          </cell>
          <cell r="B1525" t="str">
            <v>ELFL</v>
          </cell>
          <cell r="C1525" t="str">
            <v>m</v>
          </cell>
          <cell r="D1525">
            <v>7</v>
          </cell>
          <cell r="E1525">
            <v>1.32</v>
          </cell>
          <cell r="F1525">
            <v>9.24</v>
          </cell>
          <cell r="G1525">
            <v>1.5</v>
          </cell>
          <cell r="H1525">
            <v>10.5</v>
          </cell>
          <cell r="I1525" t="str">
            <v>LE</v>
          </cell>
          <cell r="P1525">
            <v>1.5</v>
          </cell>
        </row>
        <row r="1526">
          <cell r="A1526" t="str">
            <v>Diâmetro 11/2"</v>
          </cell>
          <cell r="B1526" t="str">
            <v>ELFL</v>
          </cell>
          <cell r="C1526" t="str">
            <v>m</v>
          </cell>
          <cell r="D1526">
            <v>7</v>
          </cell>
          <cell r="E1526">
            <v>2.12</v>
          </cell>
          <cell r="F1526">
            <v>14.84</v>
          </cell>
          <cell r="G1526">
            <v>1.5</v>
          </cell>
          <cell r="H1526">
            <v>10.5</v>
          </cell>
          <cell r="I1526" t="str">
            <v>LE</v>
          </cell>
          <cell r="P1526">
            <v>1.5</v>
          </cell>
        </row>
        <row r="1527">
          <cell r="A1527" t="str">
            <v>Diâmetro 21/2"</v>
          </cell>
          <cell r="B1527" t="str">
            <v>ELFL</v>
          </cell>
          <cell r="C1527" t="str">
            <v>m</v>
          </cell>
          <cell r="D1527">
            <v>1</v>
          </cell>
          <cell r="E1527">
            <v>4.45</v>
          </cell>
          <cell r="F1527">
            <v>4.45</v>
          </cell>
          <cell r="G1527">
            <v>1.8</v>
          </cell>
          <cell r="H1527">
            <v>1.8</v>
          </cell>
          <cell r="I1527" t="str">
            <v>LE</v>
          </cell>
          <cell r="P1527">
            <v>1.8</v>
          </cell>
        </row>
        <row r="1528">
          <cell r="A1528" t="str">
            <v>Diâmetro 3"</v>
          </cell>
          <cell r="B1528" t="str">
            <v>ELFL</v>
          </cell>
          <cell r="C1528" t="str">
            <v>m</v>
          </cell>
          <cell r="D1528">
            <v>8</v>
          </cell>
          <cell r="E1528">
            <v>5.8</v>
          </cell>
          <cell r="F1528">
            <v>46.4</v>
          </cell>
          <cell r="G1528">
            <v>1.8</v>
          </cell>
          <cell r="H1528">
            <v>14.4</v>
          </cell>
          <cell r="I1528" t="str">
            <v>LE</v>
          </cell>
          <cell r="P1528">
            <v>1.8</v>
          </cell>
        </row>
        <row r="1529">
          <cell r="F1529">
            <v>0</v>
          </cell>
          <cell r="H1529">
            <v>0</v>
          </cell>
          <cell r="P1529">
            <v>0</v>
          </cell>
        </row>
        <row r="1530">
          <cell r="A1530" t="str">
            <v xml:space="preserve">Luminária p/ lamp. "V. sódio" c/ reator incorporado AFP-220V-60Hz, em liga esp. alum. </v>
          </cell>
          <cell r="F1530">
            <v>0</v>
          </cell>
          <cell r="H1530">
            <v>0</v>
          </cell>
          <cell r="P1530">
            <v>0</v>
          </cell>
        </row>
        <row r="1531">
          <cell r="A1531" t="str">
            <v xml:space="preserve">fundi. globo boro-silicato, base E-27 p/ lamp. até 70W e E-40 p/ lamp. 250W, entr. </v>
          </cell>
          <cell r="F1531">
            <v>0</v>
          </cell>
          <cell r="H1531">
            <v>0</v>
          </cell>
          <cell r="P1531">
            <v>0</v>
          </cell>
        </row>
        <row r="1532">
          <cell r="A1532" t="str">
            <v>rosq. 3/4" BSP:</v>
          </cell>
          <cell r="F1532">
            <v>0</v>
          </cell>
          <cell r="H1532">
            <v>0</v>
          </cell>
          <cell r="P1532">
            <v>0</v>
          </cell>
        </row>
        <row r="1533">
          <cell r="A1533" t="str">
            <v>PEND. 70W</v>
          </cell>
          <cell r="B1533" t="str">
            <v>LUM70</v>
          </cell>
          <cell r="C1533" t="str">
            <v>PC</v>
          </cell>
          <cell r="D1533">
            <v>33</v>
          </cell>
          <cell r="E1533">
            <v>5</v>
          </cell>
          <cell r="F1533">
            <v>165</v>
          </cell>
          <cell r="G1533">
            <v>8</v>
          </cell>
          <cell r="H1533">
            <v>264</v>
          </cell>
          <cell r="I1533" t="str">
            <v>Q</v>
          </cell>
          <cell r="P1533">
            <v>8</v>
          </cell>
        </row>
        <row r="1534">
          <cell r="A1534" t="str">
            <v>ARAND. 30' 70W</v>
          </cell>
          <cell r="B1534" t="str">
            <v>LUM70</v>
          </cell>
          <cell r="C1534" t="str">
            <v>PC</v>
          </cell>
          <cell r="D1534">
            <v>3</v>
          </cell>
          <cell r="E1534">
            <v>5</v>
          </cell>
          <cell r="F1534">
            <v>15</v>
          </cell>
          <cell r="G1534">
            <v>8</v>
          </cell>
          <cell r="H1534">
            <v>24</v>
          </cell>
          <cell r="I1534" t="str">
            <v>Q</v>
          </cell>
          <cell r="P1534">
            <v>8</v>
          </cell>
        </row>
        <row r="1535">
          <cell r="A1535" t="str">
            <v>ARAND. 30' 150W</v>
          </cell>
          <cell r="B1535" t="str">
            <v>LUM150</v>
          </cell>
          <cell r="C1535" t="str">
            <v>PC</v>
          </cell>
          <cell r="D1535">
            <v>11</v>
          </cell>
          <cell r="E1535">
            <v>5</v>
          </cell>
          <cell r="F1535">
            <v>55</v>
          </cell>
          <cell r="G1535">
            <v>8</v>
          </cell>
          <cell r="H1535">
            <v>88</v>
          </cell>
          <cell r="I1535" t="str">
            <v>Q</v>
          </cell>
          <cell r="P1535">
            <v>8</v>
          </cell>
        </row>
        <row r="1536">
          <cell r="F1536">
            <v>0</v>
          </cell>
          <cell r="H1536">
            <v>0</v>
          </cell>
          <cell r="P1536">
            <v>0</v>
          </cell>
        </row>
        <row r="1537">
          <cell r="A1537" t="str">
            <v xml:space="preserve">Luminária tipo arandela, totalmente fechada para lâmpada vapor de sódio, corpo e </v>
          </cell>
          <cell r="F1537">
            <v>0</v>
          </cell>
          <cell r="H1537">
            <v>0</v>
          </cell>
          <cell r="P1537">
            <v>0</v>
          </cell>
        </row>
        <row r="1538">
          <cell r="A1538" t="str">
            <v>refletor em alumínio fundido.</v>
          </cell>
          <cell r="F1538">
            <v>0</v>
          </cell>
          <cell r="H1538">
            <v>0</v>
          </cell>
          <cell r="P1538">
            <v>0</v>
          </cell>
        </row>
        <row r="1539">
          <cell r="A1539" t="str">
            <v>VS-70W</v>
          </cell>
          <cell r="B1539" t="str">
            <v>LUM70</v>
          </cell>
          <cell r="C1539" t="str">
            <v>PC</v>
          </cell>
          <cell r="D1539">
            <v>15</v>
          </cell>
          <cell r="E1539">
            <v>5</v>
          </cell>
          <cell r="F1539">
            <v>75</v>
          </cell>
          <cell r="G1539">
            <v>8</v>
          </cell>
          <cell r="H1539">
            <v>120</v>
          </cell>
          <cell r="I1539" t="str">
            <v>Q</v>
          </cell>
          <cell r="P1539">
            <v>8</v>
          </cell>
        </row>
        <row r="1540">
          <cell r="F1540">
            <v>0</v>
          </cell>
          <cell r="H1540">
            <v>0</v>
          </cell>
          <cell r="P1540">
            <v>0</v>
          </cell>
        </row>
        <row r="1541">
          <cell r="A1541" t="str">
            <v>Luminária industr. c/ reator AFP, 220V, 60 Hz e ignitor quando necessário, incorp.</v>
          </cell>
          <cell r="F1541">
            <v>0</v>
          </cell>
          <cell r="H1541">
            <v>0</v>
          </cell>
          <cell r="P1541">
            <v>0</v>
          </cell>
        </row>
        <row r="1542">
          <cell r="A1542" t="str">
            <v>em caixa apropriada, c/ rosca 3/4", BSP corpo, suporte, caixa em liga de alum., refletor</v>
          </cell>
          <cell r="F1542">
            <v>0</v>
          </cell>
          <cell r="H1542">
            <v>0</v>
          </cell>
          <cell r="P1542">
            <v>0</v>
          </cell>
        </row>
        <row r="1543">
          <cell r="A1543" t="str">
            <v>repuxado em ch. de alum. acab. em esmalte e refletor anodiz., base E-40:</v>
          </cell>
          <cell r="F1543">
            <v>0</v>
          </cell>
          <cell r="H1543">
            <v>0</v>
          </cell>
          <cell r="P1543">
            <v>0</v>
          </cell>
        </row>
        <row r="1544">
          <cell r="A1544" t="str">
            <v>250W V.Sódio</v>
          </cell>
          <cell r="B1544" t="str">
            <v>LUM250</v>
          </cell>
          <cell r="C1544" t="str">
            <v>PC</v>
          </cell>
          <cell r="D1544">
            <v>20</v>
          </cell>
          <cell r="E1544">
            <v>10</v>
          </cell>
          <cell r="F1544">
            <v>200</v>
          </cell>
          <cell r="G1544">
            <v>8</v>
          </cell>
          <cell r="H1544">
            <v>160</v>
          </cell>
          <cell r="I1544" t="str">
            <v>Q</v>
          </cell>
          <cell r="P1544">
            <v>8</v>
          </cell>
        </row>
        <row r="1545">
          <cell r="F1545">
            <v>0</v>
          </cell>
          <cell r="H1545">
            <v>0</v>
          </cell>
          <cell r="P1545">
            <v>0</v>
          </cell>
        </row>
        <row r="1546">
          <cell r="A1546" t="str">
            <v xml:space="preserve">Luminária aberta para duas lâmpadas fluorescentes de 32W-220V-60Hz, fornecida </v>
          </cell>
          <cell r="C1546" t="str">
            <v>PC</v>
          </cell>
          <cell r="D1546">
            <v>30</v>
          </cell>
          <cell r="E1546">
            <v>10</v>
          </cell>
          <cell r="F1546">
            <v>300</v>
          </cell>
          <cell r="G1546">
            <v>8</v>
          </cell>
          <cell r="H1546">
            <v>240</v>
          </cell>
          <cell r="I1546" t="str">
            <v>Q</v>
          </cell>
          <cell r="P1546">
            <v>8</v>
          </cell>
        </row>
        <row r="1547">
          <cell r="A1547" t="str">
            <v>completa, com equipamentos auxiliares.</v>
          </cell>
          <cell r="F1547">
            <v>0</v>
          </cell>
          <cell r="H1547">
            <v>0</v>
          </cell>
          <cell r="P1547">
            <v>0</v>
          </cell>
        </row>
        <row r="1548">
          <cell r="F1548">
            <v>0</v>
          </cell>
          <cell r="H1548">
            <v>0</v>
          </cell>
          <cell r="P1548">
            <v>0</v>
          </cell>
        </row>
        <row r="1549">
          <cell r="A1549" t="str">
            <v>Unidade autônoma para iluminação de emergência, fornecida completa com todos os</v>
          </cell>
          <cell r="B1549" t="str">
            <v>LUMEM</v>
          </cell>
          <cell r="C1549" t="str">
            <v>PC</v>
          </cell>
          <cell r="D1549">
            <v>4</v>
          </cell>
          <cell r="E1549">
            <v>5</v>
          </cell>
          <cell r="F1549">
            <v>20</v>
          </cell>
          <cell r="G1549">
            <v>8</v>
          </cell>
          <cell r="H1549">
            <v>32</v>
          </cell>
          <cell r="I1549" t="str">
            <v>Q</v>
          </cell>
          <cell r="P1549">
            <v>8</v>
          </cell>
        </row>
        <row r="1550">
          <cell r="A1550" t="str">
            <v>acessórios incorporados, inclusive bateria e carregador.</v>
          </cell>
          <cell r="F1550">
            <v>0</v>
          </cell>
          <cell r="H1550">
            <v>0</v>
          </cell>
          <cell r="P1550">
            <v>0</v>
          </cell>
        </row>
        <row r="1551">
          <cell r="F1551">
            <v>0</v>
          </cell>
          <cell r="H1551">
            <v>0</v>
          </cell>
          <cell r="P1551">
            <v>0</v>
          </cell>
        </row>
        <row r="1552">
          <cell r="A1552" t="str">
            <v>Caixa de ligação quadrada em alumínio fundido, a prova de tempo, umidade, gases</v>
          </cell>
          <cell r="F1552">
            <v>0</v>
          </cell>
          <cell r="H1552">
            <v>0</v>
          </cell>
          <cell r="P1552">
            <v>0</v>
          </cell>
        </row>
        <row r="1553">
          <cell r="A1553" t="str">
            <v>vapores e pó, com junta vedação em neoprene:</v>
          </cell>
          <cell r="F1553">
            <v>0</v>
          </cell>
          <cell r="H1553">
            <v>0</v>
          </cell>
          <cell r="P1553">
            <v>0</v>
          </cell>
        </row>
        <row r="1554">
          <cell r="A1554" t="str">
            <v>Tamanho 220x220</v>
          </cell>
          <cell r="B1554" t="str">
            <v>CX</v>
          </cell>
          <cell r="C1554" t="str">
            <v>PC</v>
          </cell>
          <cell r="D1554">
            <v>3</v>
          </cell>
          <cell r="E1554">
            <v>10</v>
          </cell>
          <cell r="F1554">
            <v>30</v>
          </cell>
          <cell r="G1554">
            <v>20</v>
          </cell>
          <cell r="H1554">
            <v>60</v>
          </cell>
          <cell r="I1554" t="str">
            <v>Q</v>
          </cell>
          <cell r="P1554">
            <v>20</v>
          </cell>
        </row>
        <row r="1555">
          <cell r="F1555">
            <v>0</v>
          </cell>
          <cell r="H1555">
            <v>0</v>
          </cell>
          <cell r="P1555">
            <v>0</v>
          </cell>
        </row>
        <row r="1556">
          <cell r="A1556" t="str">
            <v>Escadas para cabo trecho reto, tipo prateleira, semi-pesado com abas voltadas para</v>
          </cell>
          <cell r="P1556">
            <v>0</v>
          </cell>
        </row>
        <row r="1557">
          <cell r="A1557" t="str">
            <v xml:space="preserve">fora , em aço galvanizado, constituído de duas longarinas de perfil "U" 4",  com </v>
          </cell>
          <cell r="F1557">
            <v>0</v>
          </cell>
          <cell r="H1557">
            <v>0</v>
          </cell>
          <cell r="P1557">
            <v>0</v>
          </cell>
        </row>
        <row r="1558">
          <cell r="A1558" t="str">
            <v>espaçamento máximo entre travessas de 250 mm, peça de 3 m.</v>
          </cell>
          <cell r="F1558">
            <v>0</v>
          </cell>
          <cell r="H1558">
            <v>0</v>
          </cell>
          <cell r="P1558">
            <v>0</v>
          </cell>
        </row>
        <row r="1559">
          <cell r="A1559" t="str">
            <v>L = 200 mm</v>
          </cell>
          <cell r="B1559" t="str">
            <v>ESC</v>
          </cell>
          <cell r="C1559" t="str">
            <v>PC</v>
          </cell>
          <cell r="D1559">
            <v>8</v>
          </cell>
          <cell r="E1559">
            <v>20.37</v>
          </cell>
          <cell r="F1559">
            <v>162.96</v>
          </cell>
          <cell r="G1559">
            <v>6</v>
          </cell>
          <cell r="H1559">
            <v>48</v>
          </cell>
          <cell r="I1559" t="str">
            <v>LE</v>
          </cell>
          <cell r="P1559">
            <v>6</v>
          </cell>
        </row>
        <row r="1560">
          <cell r="A1560" t="str">
            <v>L = 400 mm</v>
          </cell>
          <cell r="B1560" t="str">
            <v>ESC</v>
          </cell>
          <cell r="C1560" t="str">
            <v>PC</v>
          </cell>
          <cell r="D1560">
            <v>16</v>
          </cell>
          <cell r="E1560">
            <v>22.83</v>
          </cell>
          <cell r="F1560">
            <v>365.28</v>
          </cell>
          <cell r="G1560">
            <v>9</v>
          </cell>
          <cell r="H1560">
            <v>144</v>
          </cell>
          <cell r="I1560" t="str">
            <v>LE</v>
          </cell>
          <cell r="P1560">
            <v>9</v>
          </cell>
        </row>
        <row r="1561">
          <cell r="A1561" t="str">
            <v>L = 600 mm</v>
          </cell>
          <cell r="B1561" t="str">
            <v>ESC</v>
          </cell>
          <cell r="C1561" t="str">
            <v>PC</v>
          </cell>
          <cell r="D1561">
            <v>16</v>
          </cell>
          <cell r="E1561">
            <v>25.29</v>
          </cell>
          <cell r="F1561">
            <v>404.64</v>
          </cell>
          <cell r="G1561">
            <v>9</v>
          </cell>
          <cell r="H1561">
            <v>144</v>
          </cell>
          <cell r="I1561" t="str">
            <v>LE</v>
          </cell>
          <cell r="P1561">
            <v>9</v>
          </cell>
        </row>
        <row r="1562">
          <cell r="F1562">
            <v>0</v>
          </cell>
          <cell r="H1562">
            <v>0</v>
          </cell>
          <cell r="P1562">
            <v>0</v>
          </cell>
        </row>
        <row r="1563">
          <cell r="A1563" t="str">
            <v>Cabo de cobre, singelo, com isolamento em EPR p/ 8,7/15 kV, e capa em PVC:</v>
          </cell>
          <cell r="F1563">
            <v>0</v>
          </cell>
          <cell r="H1563">
            <v>0</v>
          </cell>
          <cell r="P1563">
            <v>0</v>
          </cell>
        </row>
        <row r="1564">
          <cell r="A1564" t="str">
            <v>Bitola 50 mm²</v>
          </cell>
          <cell r="B1564" t="str">
            <v>CB15</v>
          </cell>
          <cell r="C1564" t="str">
            <v>m</v>
          </cell>
          <cell r="D1564">
            <v>300</v>
          </cell>
          <cell r="E1564">
            <v>0.98299999999999998</v>
          </cell>
          <cell r="F1564">
            <v>294.89999999999998</v>
          </cell>
          <cell r="G1564">
            <v>0.5</v>
          </cell>
          <cell r="H1564">
            <v>150</v>
          </cell>
          <cell r="I1564" t="str">
            <v>B</v>
          </cell>
          <cell r="P1564">
            <v>0.5</v>
          </cell>
        </row>
        <row r="1565">
          <cell r="A1565" t="str">
            <v>Bitola 150 mm²</v>
          </cell>
          <cell r="B1565" t="str">
            <v>CB15</v>
          </cell>
          <cell r="C1565" t="str">
            <v>m</v>
          </cell>
          <cell r="D1565">
            <v>350</v>
          </cell>
          <cell r="E1565">
            <v>2.06</v>
          </cell>
          <cell r="F1565">
            <v>721</v>
          </cell>
          <cell r="G1565">
            <v>0.5</v>
          </cell>
          <cell r="H1565">
            <v>175</v>
          </cell>
          <cell r="I1565" t="str">
            <v>B</v>
          </cell>
          <cell r="P1565">
            <v>0.5</v>
          </cell>
        </row>
        <row r="1566">
          <cell r="F1566">
            <v>0</v>
          </cell>
          <cell r="H1566">
            <v>0</v>
          </cell>
          <cell r="P1566">
            <v>0</v>
          </cell>
        </row>
        <row r="1567">
          <cell r="A1567" t="str">
            <v>Cabo de cobre singelo, com isolamento em PVC p/ 0,6/1kV e capa em PVC:</v>
          </cell>
          <cell r="F1567">
            <v>0</v>
          </cell>
          <cell r="H1567">
            <v>0</v>
          </cell>
          <cell r="P1567">
            <v>0</v>
          </cell>
        </row>
        <row r="1568">
          <cell r="A1568" t="str">
            <v>Bitola 95 mm²</v>
          </cell>
          <cell r="B1568" t="str">
            <v>CB1</v>
          </cell>
          <cell r="C1568" t="str">
            <v>m</v>
          </cell>
          <cell r="D1568">
            <v>100</v>
          </cell>
          <cell r="E1568">
            <v>1.02</v>
          </cell>
          <cell r="F1568">
            <v>102</v>
          </cell>
          <cell r="G1568">
            <v>0.25</v>
          </cell>
          <cell r="H1568">
            <v>25</v>
          </cell>
          <cell r="I1568" t="str">
            <v>B</v>
          </cell>
          <cell r="P1568">
            <v>0.25</v>
          </cell>
        </row>
        <row r="1569">
          <cell r="A1569" t="str">
            <v>Bitola 120 mm²</v>
          </cell>
          <cell r="B1569" t="str">
            <v>CB1</v>
          </cell>
          <cell r="C1569" t="str">
            <v>m</v>
          </cell>
          <cell r="D1569">
            <v>100</v>
          </cell>
          <cell r="E1569">
            <v>1.25</v>
          </cell>
          <cell r="F1569">
            <v>125</v>
          </cell>
          <cell r="G1569">
            <v>0.25</v>
          </cell>
          <cell r="H1569">
            <v>25</v>
          </cell>
          <cell r="I1569" t="str">
            <v>B</v>
          </cell>
          <cell r="P1569">
            <v>0.25</v>
          </cell>
        </row>
        <row r="1570">
          <cell r="A1570" t="str">
            <v>Bitola 150 mm²</v>
          </cell>
          <cell r="B1570" t="str">
            <v>CB1</v>
          </cell>
          <cell r="C1570" t="str">
            <v>m</v>
          </cell>
          <cell r="D1570">
            <v>350</v>
          </cell>
          <cell r="E1570">
            <v>1.54</v>
          </cell>
          <cell r="F1570">
            <v>539</v>
          </cell>
          <cell r="G1570">
            <v>0.3</v>
          </cell>
          <cell r="H1570">
            <v>105</v>
          </cell>
          <cell r="I1570" t="str">
            <v>B</v>
          </cell>
          <cell r="P1570">
            <v>0.3</v>
          </cell>
        </row>
        <row r="1571">
          <cell r="F1571">
            <v>0</v>
          </cell>
          <cell r="H1571">
            <v>0</v>
          </cell>
          <cell r="P1571">
            <v>0</v>
          </cell>
        </row>
        <row r="1572">
          <cell r="A1572" t="str">
            <v>Cabo de cobre singelo, com isolamento em EPR p/ 3,6/6kV e capa em PVC:</v>
          </cell>
          <cell r="F1572">
            <v>0</v>
          </cell>
          <cell r="H1572">
            <v>0</v>
          </cell>
          <cell r="P1572">
            <v>0</v>
          </cell>
        </row>
        <row r="1573">
          <cell r="A1573" t="str">
            <v>Bitola 35 mm²</v>
          </cell>
          <cell r="B1573" t="str">
            <v>CB6</v>
          </cell>
          <cell r="C1573" t="str">
            <v>m</v>
          </cell>
          <cell r="D1573">
            <v>1050</v>
          </cell>
          <cell r="E1573">
            <v>0.69</v>
          </cell>
          <cell r="F1573">
            <v>724.5</v>
          </cell>
          <cell r="G1573">
            <v>0.5</v>
          </cell>
          <cell r="H1573">
            <v>525</v>
          </cell>
          <cell r="I1573" t="str">
            <v>B</v>
          </cell>
          <cell r="P1573">
            <v>0.5</v>
          </cell>
        </row>
        <row r="1574">
          <cell r="A1574" t="str">
            <v>Bitola 240 mm²</v>
          </cell>
          <cell r="B1574" t="str">
            <v>CB6</v>
          </cell>
          <cell r="C1574" t="str">
            <v>m</v>
          </cell>
          <cell r="D1574">
            <v>200</v>
          </cell>
          <cell r="E1574">
            <v>2.8119999999999998</v>
          </cell>
          <cell r="F1574">
            <v>562.4</v>
          </cell>
          <cell r="G1574">
            <v>0.5</v>
          </cell>
          <cell r="H1574">
            <v>100</v>
          </cell>
          <cell r="I1574" t="str">
            <v>B</v>
          </cell>
          <cell r="P1574">
            <v>0.5</v>
          </cell>
        </row>
        <row r="1575">
          <cell r="F1575">
            <v>0</v>
          </cell>
          <cell r="H1575">
            <v>0</v>
          </cell>
          <cell r="P1575">
            <v>0</v>
          </cell>
        </row>
        <row r="1576">
          <cell r="A1576" t="str">
            <v>Cabo de cobre multipolar, com isolamento em PVC p/ 0,6/1 kV e capa em PVC:</v>
          </cell>
          <cell r="F1576">
            <v>0</v>
          </cell>
          <cell r="H1576">
            <v>0</v>
          </cell>
          <cell r="P1576">
            <v>0</v>
          </cell>
        </row>
        <row r="1577">
          <cell r="A1577" t="str">
            <v>Bitola e formação: 1x4c#2,5mm²</v>
          </cell>
          <cell r="B1577" t="str">
            <v>CB1</v>
          </cell>
          <cell r="C1577" t="str">
            <v>m</v>
          </cell>
          <cell r="D1577">
            <v>300</v>
          </cell>
          <cell r="E1577">
            <v>0.23400000000000001</v>
          </cell>
          <cell r="F1577">
            <v>70.2</v>
          </cell>
          <cell r="G1577">
            <v>0.2</v>
          </cell>
          <cell r="H1577">
            <v>60</v>
          </cell>
          <cell r="I1577" t="str">
            <v>B</v>
          </cell>
          <cell r="P1577">
            <v>0.2</v>
          </cell>
        </row>
        <row r="1578">
          <cell r="A1578" t="str">
            <v>Bitola e formação: 1x4c#10mm²</v>
          </cell>
          <cell r="B1578" t="str">
            <v>CB1</v>
          </cell>
          <cell r="C1578" t="str">
            <v>m</v>
          </cell>
          <cell r="D1578">
            <v>150</v>
          </cell>
          <cell r="E1578">
            <v>0.61399999999999999</v>
          </cell>
          <cell r="F1578">
            <v>92.1</v>
          </cell>
          <cell r="G1578">
            <v>0.25</v>
          </cell>
          <cell r="H1578">
            <v>37.5</v>
          </cell>
          <cell r="I1578" t="str">
            <v>B</v>
          </cell>
          <cell r="P1578">
            <v>0.25</v>
          </cell>
        </row>
        <row r="1579">
          <cell r="A1579" t="str">
            <v>Bitola e formação: 1x4c#16mm²</v>
          </cell>
          <cell r="B1579" t="str">
            <v>CB1</v>
          </cell>
          <cell r="C1579" t="str">
            <v>m</v>
          </cell>
          <cell r="D1579">
            <v>320</v>
          </cell>
          <cell r="E1579">
            <v>0.88100000000000001</v>
          </cell>
          <cell r="F1579">
            <v>281.92</v>
          </cell>
          <cell r="G1579">
            <v>0.3</v>
          </cell>
          <cell r="H1579">
            <v>96</v>
          </cell>
          <cell r="I1579" t="str">
            <v>B</v>
          </cell>
          <cell r="P1579">
            <v>0.3</v>
          </cell>
        </row>
        <row r="1580">
          <cell r="A1580" t="str">
            <v>Bitola e formação: 1x4c#25mm²</v>
          </cell>
          <cell r="B1580" t="str">
            <v>CB1</v>
          </cell>
          <cell r="C1580" t="str">
            <v>m</v>
          </cell>
          <cell r="D1580">
            <v>50</v>
          </cell>
          <cell r="E1580">
            <v>1.375</v>
          </cell>
          <cell r="F1580">
            <v>68.75</v>
          </cell>
          <cell r="G1580">
            <v>0.3</v>
          </cell>
          <cell r="H1580">
            <v>15</v>
          </cell>
          <cell r="I1580" t="str">
            <v>B</v>
          </cell>
          <cell r="P1580">
            <v>0.3</v>
          </cell>
        </row>
        <row r="1581">
          <cell r="A1581" t="str">
            <v>Bitola e formação: 1x4c#35mm²</v>
          </cell>
          <cell r="B1581" t="str">
            <v>CB1</v>
          </cell>
          <cell r="C1581" t="str">
            <v>m</v>
          </cell>
          <cell r="D1581">
            <v>400</v>
          </cell>
          <cell r="E1581">
            <v>1.772</v>
          </cell>
          <cell r="F1581">
            <v>708.8</v>
          </cell>
          <cell r="G1581">
            <v>0.35</v>
          </cell>
          <cell r="H1581">
            <v>140</v>
          </cell>
          <cell r="I1581" t="str">
            <v>B</v>
          </cell>
          <cell r="P1581">
            <v>0.35</v>
          </cell>
        </row>
        <row r="1582">
          <cell r="A1582" t="str">
            <v>Bitola e formação: 1x4c#50mm²</v>
          </cell>
          <cell r="B1582" t="str">
            <v>CB1</v>
          </cell>
          <cell r="C1582" t="str">
            <v>m</v>
          </cell>
          <cell r="D1582">
            <v>120</v>
          </cell>
          <cell r="E1582">
            <v>2.4159999999999999</v>
          </cell>
          <cell r="F1582">
            <v>289.92</v>
          </cell>
          <cell r="G1582">
            <v>0.35</v>
          </cell>
          <cell r="H1582">
            <v>42</v>
          </cell>
          <cell r="I1582" t="str">
            <v>B</v>
          </cell>
          <cell r="P1582">
            <v>0.35</v>
          </cell>
        </row>
        <row r="1583">
          <cell r="F1583">
            <v>0</v>
          </cell>
          <cell r="H1583">
            <v>0</v>
          </cell>
          <cell r="P1583">
            <v>0</v>
          </cell>
        </row>
        <row r="1584">
          <cell r="A1584" t="str">
            <v>Caixa condulete em liga de alumínio fundido:</v>
          </cell>
          <cell r="F1584">
            <v>0</v>
          </cell>
          <cell r="H1584">
            <v>0</v>
          </cell>
          <cell r="P1584">
            <v>0</v>
          </cell>
        </row>
        <row r="1585">
          <cell r="A1585" t="str">
            <v>Diâmetro 3/4"</v>
          </cell>
          <cell r="B1585" t="str">
            <v>CX</v>
          </cell>
          <cell r="C1585" t="str">
            <v>PC</v>
          </cell>
          <cell r="D1585">
            <v>122</v>
          </cell>
          <cell r="E1585">
            <v>0.05</v>
          </cell>
          <cell r="F1585">
            <v>6.1</v>
          </cell>
          <cell r="G1585">
            <v>0.1</v>
          </cell>
          <cell r="H1585">
            <v>12.2</v>
          </cell>
          <cell r="I1585" t="str">
            <v>LE</v>
          </cell>
          <cell r="P1585">
            <v>0.1</v>
          </cell>
        </row>
        <row r="1586">
          <cell r="A1586" t="str">
            <v>Diâmetro 1"</v>
          </cell>
          <cell r="B1586" t="str">
            <v>CX</v>
          </cell>
          <cell r="C1586" t="str">
            <v>PC</v>
          </cell>
          <cell r="D1586">
            <v>18</v>
          </cell>
          <cell r="E1586">
            <v>0.05</v>
          </cell>
          <cell r="F1586">
            <v>0.9</v>
          </cell>
          <cell r="G1586">
            <v>0.1</v>
          </cell>
          <cell r="H1586">
            <v>1.8</v>
          </cell>
          <cell r="I1586" t="str">
            <v>LE</v>
          </cell>
          <cell r="P1586">
            <v>0.1</v>
          </cell>
        </row>
        <row r="1587">
          <cell r="A1587" t="str">
            <v>Diâmetro 11/2"</v>
          </cell>
          <cell r="B1587" t="str">
            <v>CX</v>
          </cell>
          <cell r="C1587" t="str">
            <v>PC</v>
          </cell>
          <cell r="D1587">
            <v>45</v>
          </cell>
          <cell r="E1587">
            <v>0.05</v>
          </cell>
          <cell r="F1587">
            <v>2.25</v>
          </cell>
          <cell r="G1587">
            <v>0.1</v>
          </cell>
          <cell r="H1587">
            <v>4.5</v>
          </cell>
          <cell r="I1587" t="str">
            <v>LE</v>
          </cell>
          <cell r="P1587">
            <v>0.1</v>
          </cell>
        </row>
        <row r="1588">
          <cell r="A1588" t="str">
            <v>Diâmetro 21/2"</v>
          </cell>
          <cell r="B1588" t="str">
            <v>CX</v>
          </cell>
          <cell r="C1588" t="str">
            <v>PC</v>
          </cell>
          <cell r="D1588">
            <v>4</v>
          </cell>
          <cell r="E1588">
            <v>0.1</v>
          </cell>
          <cell r="F1588">
            <v>0.4</v>
          </cell>
          <cell r="G1588">
            <v>0.1</v>
          </cell>
          <cell r="H1588">
            <v>0.4</v>
          </cell>
          <cell r="I1588" t="str">
            <v>LE</v>
          </cell>
          <cell r="P1588">
            <v>0.1</v>
          </cell>
        </row>
        <row r="1589">
          <cell r="F1589">
            <v>0</v>
          </cell>
          <cell r="H1589">
            <v>0</v>
          </cell>
          <cell r="P1589">
            <v>0</v>
          </cell>
        </row>
        <row r="1590">
          <cell r="A1590" t="str">
            <v>Perfis para suporte em ASTM A-36 pintado.</v>
          </cell>
          <cell r="C1590" t="str">
            <v>kg</v>
          </cell>
          <cell r="D1590">
            <v>500</v>
          </cell>
          <cell r="E1590">
            <v>1</v>
          </cell>
          <cell r="F1590">
            <v>500</v>
          </cell>
          <cell r="G1590">
            <v>0.15</v>
          </cell>
          <cell r="H1590">
            <v>75</v>
          </cell>
          <cell r="I1590" t="str">
            <v>F</v>
          </cell>
          <cell r="P1590">
            <v>0.15</v>
          </cell>
        </row>
        <row r="1591">
          <cell r="F1591">
            <v>0</v>
          </cell>
          <cell r="H1591">
            <v>0</v>
          </cell>
          <cell r="P1591">
            <v>0</v>
          </cell>
        </row>
        <row r="1592">
          <cell r="A1592" t="str">
            <v>Ferragem de aço galvanizado para suporte</v>
          </cell>
          <cell r="C1592" t="str">
            <v>kg</v>
          </cell>
          <cell r="D1592">
            <v>700</v>
          </cell>
          <cell r="E1592">
            <v>1</v>
          </cell>
          <cell r="F1592">
            <v>700</v>
          </cell>
          <cell r="G1592">
            <v>0.2</v>
          </cell>
          <cell r="H1592">
            <v>140</v>
          </cell>
          <cell r="I1592" t="str">
            <v>LE</v>
          </cell>
          <cell r="P1592">
            <v>0.2</v>
          </cell>
        </row>
        <row r="1593">
          <cell r="F1593">
            <v>0</v>
          </cell>
          <cell r="H1593">
            <v>0</v>
          </cell>
          <cell r="P1593">
            <v>0</v>
          </cell>
        </row>
        <row r="1594">
          <cell r="A1594" t="str">
            <v>Barramento blindado, 2500 A, 45 kA, 480 V.</v>
          </cell>
          <cell r="B1594" t="str">
            <v>550-BB-03</v>
          </cell>
          <cell r="C1594" t="str">
            <v>m</v>
          </cell>
          <cell r="D1594">
            <v>12</v>
          </cell>
          <cell r="E1594">
            <v>5</v>
          </cell>
          <cell r="F1594">
            <v>60</v>
          </cell>
          <cell r="G1594">
            <v>3</v>
          </cell>
          <cell r="H1594">
            <v>36</v>
          </cell>
          <cell r="I1594" t="str">
            <v>Q</v>
          </cell>
          <cell r="P1594">
            <v>3</v>
          </cell>
        </row>
        <row r="1595">
          <cell r="F1595">
            <v>0</v>
          </cell>
          <cell r="H1595">
            <v>0</v>
          </cell>
          <cell r="P1595">
            <v>0</v>
          </cell>
        </row>
        <row r="1596">
          <cell r="A1596" t="str">
            <v>ÁREA - SUBESTAÇÃO 550-SE-04 E FLOTAÇÃO</v>
          </cell>
          <cell r="F1596">
            <v>0</v>
          </cell>
          <cell r="H1596">
            <v>0</v>
          </cell>
          <cell r="P1596">
            <v>0</v>
          </cell>
        </row>
        <row r="1597">
          <cell r="A1597" t="str">
            <v>Trifásico, instalação externa, isolamento em óleo mineral: - 1,5 MVA</v>
          </cell>
          <cell r="B1597" t="str">
            <v>550-TF-05</v>
          </cell>
          <cell r="C1597" t="str">
            <v>UNID.</v>
          </cell>
          <cell r="D1597">
            <v>1</v>
          </cell>
          <cell r="E1597">
            <v>2000</v>
          </cell>
          <cell r="F1597">
            <v>2000</v>
          </cell>
          <cell r="G1597">
            <v>100</v>
          </cell>
          <cell r="H1597">
            <v>100</v>
          </cell>
          <cell r="I1597" t="str">
            <v>Q</v>
          </cell>
          <cell r="P1597">
            <v>100</v>
          </cell>
        </row>
        <row r="1598">
          <cell r="A1598" t="str">
            <v>13.800 - 0,48kV, 1,5MVA</v>
          </cell>
          <cell r="F1598">
            <v>0</v>
          </cell>
          <cell r="H1598">
            <v>0</v>
          </cell>
          <cell r="P1598">
            <v>0</v>
          </cell>
        </row>
        <row r="1599">
          <cell r="F1599">
            <v>0</v>
          </cell>
          <cell r="H1599">
            <v>0</v>
          </cell>
          <cell r="P1599">
            <v>0</v>
          </cell>
        </row>
        <row r="1600">
          <cell r="A1600" t="str">
            <v>Transformador de controle: - 20 kVA</v>
          </cell>
          <cell r="B1600" t="str">
            <v>550-TK-03</v>
          </cell>
          <cell r="C1600" t="str">
            <v>UNID.</v>
          </cell>
          <cell r="D1600">
            <v>1</v>
          </cell>
          <cell r="E1600">
            <v>100</v>
          </cell>
          <cell r="F1600">
            <v>100</v>
          </cell>
          <cell r="G1600">
            <v>20</v>
          </cell>
          <cell r="H1600">
            <v>20</v>
          </cell>
          <cell r="I1600" t="str">
            <v>Q</v>
          </cell>
          <cell r="P1600">
            <v>20</v>
          </cell>
        </row>
        <row r="1601">
          <cell r="A1601" t="str">
            <v>Monofásico, instalação externa, isolamento em óleo mineral.</v>
          </cell>
          <cell r="F1601">
            <v>0</v>
          </cell>
          <cell r="H1601">
            <v>0</v>
          </cell>
          <cell r="P1601">
            <v>0</v>
          </cell>
        </row>
        <row r="1602">
          <cell r="A1602" t="str">
            <v>13.800 - 120V, 20 kVA, com blindagem eletrostática entre enrolamentos</v>
          </cell>
          <cell r="F1602">
            <v>0</v>
          </cell>
          <cell r="H1602">
            <v>0</v>
          </cell>
          <cell r="P1602">
            <v>0</v>
          </cell>
        </row>
        <row r="1603">
          <cell r="F1603">
            <v>0</v>
          </cell>
          <cell r="H1603">
            <v>0</v>
          </cell>
          <cell r="P1603">
            <v>0</v>
          </cell>
        </row>
        <row r="1604">
          <cell r="A1604" t="str">
            <v>Transformador de iluminação: - 75 kVA</v>
          </cell>
          <cell r="B1604" t="str">
            <v>550-TL-03</v>
          </cell>
          <cell r="C1604" t="str">
            <v>UNID.</v>
          </cell>
          <cell r="D1604">
            <v>1</v>
          </cell>
          <cell r="E1604">
            <v>100</v>
          </cell>
          <cell r="F1604">
            <v>100</v>
          </cell>
          <cell r="G1604">
            <v>20</v>
          </cell>
          <cell r="H1604">
            <v>20</v>
          </cell>
          <cell r="I1604" t="str">
            <v>Q</v>
          </cell>
          <cell r="P1604">
            <v>20</v>
          </cell>
        </row>
        <row r="1605">
          <cell r="A1605" t="str">
            <v>Trifásico, instalação externa, isolamento em óleo mineral.</v>
          </cell>
          <cell r="F1605">
            <v>0</v>
          </cell>
          <cell r="H1605">
            <v>0</v>
          </cell>
          <cell r="P1605">
            <v>0</v>
          </cell>
        </row>
        <row r="1606">
          <cell r="A1606" t="str">
            <v>13.800 - 380/220V, 75 kVA</v>
          </cell>
          <cell r="F1606">
            <v>0</v>
          </cell>
          <cell r="H1606">
            <v>0</v>
          </cell>
          <cell r="P1606">
            <v>0</v>
          </cell>
        </row>
        <row r="1607">
          <cell r="F1607">
            <v>0</v>
          </cell>
          <cell r="H1607">
            <v>0</v>
          </cell>
          <cell r="P1607">
            <v>0</v>
          </cell>
        </row>
        <row r="1608">
          <cell r="A1608" t="str">
            <v xml:space="preserve">Resistor de aterramento 277 V: </v>
          </cell>
          <cell r="B1608" t="str">
            <v>550-RA-05</v>
          </cell>
          <cell r="C1608" t="str">
            <v>CJ.</v>
          </cell>
          <cell r="D1608">
            <v>1</v>
          </cell>
          <cell r="E1608">
            <v>100</v>
          </cell>
          <cell r="F1608">
            <v>100</v>
          </cell>
          <cell r="G1608">
            <v>40</v>
          </cell>
          <cell r="H1608">
            <v>40</v>
          </cell>
          <cell r="I1608" t="str">
            <v>Q</v>
          </cell>
          <cell r="P1608">
            <v>40</v>
          </cell>
        </row>
        <row r="1609">
          <cell r="A1609" t="str">
            <v>Composto das seguintes unidades:</v>
          </cell>
          <cell r="F1609">
            <v>0</v>
          </cell>
          <cell r="H1609">
            <v>0</v>
          </cell>
          <cell r="P1609">
            <v>0</v>
          </cell>
        </row>
        <row r="1610">
          <cell r="A1610" t="str">
            <v>- Resistor de  aterramento, instalação externa, 277V, 5A.</v>
          </cell>
          <cell r="F1610">
            <v>0</v>
          </cell>
          <cell r="H1610">
            <v>0</v>
          </cell>
          <cell r="P1610">
            <v>0</v>
          </cell>
        </row>
        <row r="1611">
          <cell r="A1611" t="str">
            <v xml:space="preserve">- Painel de supervisão e alarme, instalação interna. </v>
          </cell>
          <cell r="F1611">
            <v>0</v>
          </cell>
          <cell r="H1611">
            <v>0</v>
          </cell>
          <cell r="P1611">
            <v>0</v>
          </cell>
        </row>
        <row r="1612">
          <cell r="F1612">
            <v>0</v>
          </cell>
          <cell r="H1612">
            <v>0</v>
          </cell>
          <cell r="P1612">
            <v>0</v>
          </cell>
        </row>
        <row r="1613">
          <cell r="A1613" t="str">
            <v>Quadro  de distribuição de 13,8 kV - 4COL</v>
          </cell>
          <cell r="B1613" t="str">
            <v>550-QD-03</v>
          </cell>
          <cell r="C1613" t="str">
            <v>CJ.</v>
          </cell>
          <cell r="D1613">
            <v>1</v>
          </cell>
          <cell r="E1613">
            <v>4000</v>
          </cell>
          <cell r="F1613">
            <v>4000</v>
          </cell>
          <cell r="G1613">
            <v>800</v>
          </cell>
          <cell r="H1613">
            <v>800</v>
          </cell>
          <cell r="I1613" t="str">
            <v>Q</v>
          </cell>
          <cell r="P1613">
            <v>800</v>
          </cell>
        </row>
        <row r="1614">
          <cell r="A1614" t="str">
            <v xml:space="preserve">Instalação abrigada, tipo Metal Clad, 600A, 15kA, com uma coluna de entrada e três </v>
          </cell>
          <cell r="F1614">
            <v>0</v>
          </cell>
          <cell r="H1614">
            <v>0</v>
          </cell>
          <cell r="P1614">
            <v>0</v>
          </cell>
        </row>
        <row r="1615">
          <cell r="A1615" t="str">
            <v>colunas de saídas.</v>
          </cell>
          <cell r="F1615">
            <v>0</v>
          </cell>
          <cell r="H1615">
            <v>0</v>
          </cell>
          <cell r="P1615">
            <v>0</v>
          </cell>
        </row>
        <row r="1616">
          <cell r="F1616">
            <v>0</v>
          </cell>
          <cell r="H1616">
            <v>0</v>
          </cell>
          <cell r="P1616">
            <v>0</v>
          </cell>
        </row>
        <row r="1617">
          <cell r="A1617" t="str">
            <v>Centro controle motores 480V - 9COL</v>
          </cell>
          <cell r="B1617" t="str">
            <v>550-CM-05</v>
          </cell>
          <cell r="C1617" t="str">
            <v>CJ.</v>
          </cell>
          <cell r="D1617">
            <v>1</v>
          </cell>
          <cell r="E1617">
            <v>5400</v>
          </cell>
          <cell r="F1617">
            <v>5400</v>
          </cell>
          <cell r="G1617">
            <v>1350</v>
          </cell>
          <cell r="H1617">
            <v>1350</v>
          </cell>
          <cell r="I1617" t="str">
            <v>Q</v>
          </cell>
          <cell r="P1617">
            <v>1350</v>
          </cell>
        </row>
        <row r="1618">
          <cell r="A1618" t="str">
            <v xml:space="preserve">Instalação interna, barramento 3000A, 45 kA, gavetas extraíveis, entrada </v>
          </cell>
          <cell r="F1618">
            <v>0</v>
          </cell>
          <cell r="H1618">
            <v>0</v>
          </cell>
          <cell r="P1618">
            <v>0</v>
          </cell>
        </row>
        <row r="1619">
          <cell r="A1619" t="str">
            <v>com disjuntor Power 2500A, com uma coluna de entrada e oito colunas de saídas.</v>
          </cell>
          <cell r="F1619">
            <v>0</v>
          </cell>
          <cell r="H1619">
            <v>0</v>
          </cell>
          <cell r="P1619">
            <v>0</v>
          </cell>
        </row>
        <row r="1620">
          <cell r="F1620">
            <v>0</v>
          </cell>
          <cell r="H1620">
            <v>0</v>
          </cell>
          <cell r="P1620">
            <v>0</v>
          </cell>
        </row>
        <row r="1621">
          <cell r="A1621" t="str">
            <v>Painel de conversores de freqüência, com os conversores 510-SZ-600/602/630, para - 10 CV</v>
          </cell>
          <cell r="B1621" t="str">
            <v>510-PV-20</v>
          </cell>
          <cell r="C1621" t="str">
            <v>UNID.</v>
          </cell>
          <cell r="D1621">
            <v>1</v>
          </cell>
          <cell r="E1621">
            <v>600</v>
          </cell>
          <cell r="F1621">
            <v>600</v>
          </cell>
          <cell r="G1621">
            <v>30</v>
          </cell>
          <cell r="H1621">
            <v>30</v>
          </cell>
          <cell r="I1621" t="str">
            <v>Q</v>
          </cell>
          <cell r="P1621">
            <v>30</v>
          </cell>
        </row>
        <row r="1622">
          <cell r="A1622" t="str">
            <v>motores de 1cv, 10 cv e 2 cv  respectivamente.</v>
          </cell>
          <cell r="F1622">
            <v>0</v>
          </cell>
          <cell r="H1622">
            <v>0</v>
          </cell>
          <cell r="P1622">
            <v>0</v>
          </cell>
        </row>
        <row r="1623">
          <cell r="F1623">
            <v>0</v>
          </cell>
          <cell r="H1623">
            <v>0</v>
          </cell>
          <cell r="P1623">
            <v>0</v>
          </cell>
        </row>
        <row r="1624">
          <cell r="A1624" t="str">
            <v>Painel de conversores de freqüência, com os conversores 510-SZ-453/615/617, para - 5 CV</v>
          </cell>
          <cell r="B1624" t="str">
            <v>510-PV-21</v>
          </cell>
          <cell r="C1624" t="str">
            <v>UNID.</v>
          </cell>
          <cell r="D1624">
            <v>1</v>
          </cell>
          <cell r="E1624">
            <v>600</v>
          </cell>
          <cell r="F1624">
            <v>600</v>
          </cell>
          <cell r="G1624">
            <v>30</v>
          </cell>
          <cell r="H1624">
            <v>30</v>
          </cell>
          <cell r="I1624" t="str">
            <v>Q</v>
          </cell>
          <cell r="P1624">
            <v>30</v>
          </cell>
        </row>
        <row r="1625">
          <cell r="A1625" t="str">
            <v>motores de 1cv, 5 cv e 5 cv  respectivamente.</v>
          </cell>
          <cell r="F1625">
            <v>0</v>
          </cell>
          <cell r="H1625">
            <v>0</v>
          </cell>
          <cell r="P1625">
            <v>0</v>
          </cell>
        </row>
        <row r="1626">
          <cell r="F1626">
            <v>0</v>
          </cell>
          <cell r="H1626">
            <v>0</v>
          </cell>
          <cell r="P1626">
            <v>0</v>
          </cell>
        </row>
        <row r="1627">
          <cell r="A1627" t="str">
            <v>Painel de conversores de freqüência, com os conversores 510-SZ-454/503/616, para - 5 CV</v>
          </cell>
          <cell r="B1627" t="str">
            <v>510-PV-22</v>
          </cell>
          <cell r="C1627" t="str">
            <v>UNID.</v>
          </cell>
          <cell r="D1627">
            <v>1</v>
          </cell>
          <cell r="E1627">
            <v>600</v>
          </cell>
          <cell r="F1627">
            <v>600</v>
          </cell>
          <cell r="G1627">
            <v>30</v>
          </cell>
          <cell r="H1627">
            <v>30</v>
          </cell>
          <cell r="I1627" t="str">
            <v>Q</v>
          </cell>
          <cell r="P1627">
            <v>30</v>
          </cell>
        </row>
        <row r="1628">
          <cell r="A1628" t="str">
            <v>motores de 1cv, 3 cv e 5 cv  respectivamente.</v>
          </cell>
          <cell r="F1628">
            <v>0</v>
          </cell>
          <cell r="H1628">
            <v>0</v>
          </cell>
          <cell r="P1628">
            <v>0</v>
          </cell>
        </row>
        <row r="1629">
          <cell r="F1629">
            <v>0</v>
          </cell>
          <cell r="H1629">
            <v>0</v>
          </cell>
          <cell r="P1629">
            <v>0</v>
          </cell>
        </row>
        <row r="1630">
          <cell r="A1630" t="str">
            <v>Painel de conversores de freqüência, com os conversores 510-SZ-502/504/602.1, para - 7,5 CV</v>
          </cell>
          <cell r="B1630" t="str">
            <v>510-PV-23</v>
          </cell>
          <cell r="C1630" t="str">
            <v>UNID.</v>
          </cell>
          <cell r="D1630">
            <v>1</v>
          </cell>
          <cell r="E1630">
            <v>600</v>
          </cell>
          <cell r="F1630">
            <v>600</v>
          </cell>
          <cell r="G1630">
            <v>30</v>
          </cell>
          <cell r="H1630">
            <v>30</v>
          </cell>
          <cell r="I1630" t="str">
            <v>Q</v>
          </cell>
          <cell r="P1630">
            <v>30</v>
          </cell>
        </row>
        <row r="1631">
          <cell r="A1631" t="str">
            <v>motores de 3 cv, 3 cv e 7,5 cv  respectivamente.</v>
          </cell>
          <cell r="F1631">
            <v>0</v>
          </cell>
          <cell r="H1631">
            <v>0</v>
          </cell>
          <cell r="P1631">
            <v>0</v>
          </cell>
        </row>
        <row r="1632">
          <cell r="F1632">
            <v>0</v>
          </cell>
          <cell r="H1632">
            <v>0</v>
          </cell>
          <cell r="P1632">
            <v>0</v>
          </cell>
        </row>
        <row r="1633">
          <cell r="A1633" t="str">
            <v>Painel de conversores de freqüência, com os conversores 510-SZ-555.2/560, para - 15 CV</v>
          </cell>
          <cell r="B1633" t="str">
            <v>510-PV-24</v>
          </cell>
          <cell r="C1633" t="str">
            <v>UNID.</v>
          </cell>
          <cell r="D1633">
            <v>1</v>
          </cell>
          <cell r="E1633">
            <v>600</v>
          </cell>
          <cell r="F1633">
            <v>600</v>
          </cell>
          <cell r="G1633">
            <v>30</v>
          </cell>
          <cell r="H1633">
            <v>30</v>
          </cell>
          <cell r="I1633" t="str">
            <v>Q</v>
          </cell>
          <cell r="P1633">
            <v>30</v>
          </cell>
        </row>
        <row r="1634">
          <cell r="A1634" t="str">
            <v>motores de 12,5cv e 15 cv respectivamente.</v>
          </cell>
          <cell r="F1634">
            <v>0</v>
          </cell>
          <cell r="H1634">
            <v>0</v>
          </cell>
          <cell r="P1634">
            <v>0</v>
          </cell>
        </row>
        <row r="1635">
          <cell r="F1635">
            <v>0</v>
          </cell>
          <cell r="H1635">
            <v>0</v>
          </cell>
          <cell r="P1635">
            <v>0</v>
          </cell>
        </row>
        <row r="1636">
          <cell r="A1636" t="str">
            <v>Painel de conversores de freqüência, com os conversores 510-SZ-559/561, para - 12,5 CV</v>
          </cell>
          <cell r="B1636" t="str">
            <v>510-PV-25</v>
          </cell>
          <cell r="C1636" t="str">
            <v>UNID.</v>
          </cell>
          <cell r="D1636">
            <v>1</v>
          </cell>
          <cell r="E1636">
            <v>600</v>
          </cell>
          <cell r="F1636">
            <v>600</v>
          </cell>
          <cell r="G1636">
            <v>30</v>
          </cell>
          <cell r="H1636">
            <v>30</v>
          </cell>
          <cell r="I1636" t="str">
            <v>Q</v>
          </cell>
          <cell r="P1636">
            <v>30</v>
          </cell>
        </row>
        <row r="1637">
          <cell r="A1637" t="str">
            <v>motores de 12,5 cv.</v>
          </cell>
          <cell r="F1637">
            <v>0</v>
          </cell>
          <cell r="H1637">
            <v>0</v>
          </cell>
          <cell r="P1637">
            <v>0</v>
          </cell>
        </row>
        <row r="1638">
          <cell r="F1638">
            <v>0</v>
          </cell>
          <cell r="H1638">
            <v>0</v>
          </cell>
          <cell r="P1638">
            <v>0</v>
          </cell>
        </row>
        <row r="1639">
          <cell r="A1639" t="str">
            <v>Painel de conversores de freqüência, com os conversores 510-SZ-555.1/602.2, para - 15 CV</v>
          </cell>
          <cell r="B1639" t="str">
            <v>510-PV-26</v>
          </cell>
          <cell r="C1639" t="str">
            <v>UNID.</v>
          </cell>
          <cell r="D1639">
            <v>1</v>
          </cell>
          <cell r="E1639">
            <v>600</v>
          </cell>
          <cell r="F1639">
            <v>600</v>
          </cell>
          <cell r="G1639">
            <v>30</v>
          </cell>
          <cell r="H1639">
            <v>30</v>
          </cell>
          <cell r="I1639" t="str">
            <v>Q</v>
          </cell>
          <cell r="P1639">
            <v>30</v>
          </cell>
        </row>
        <row r="1640">
          <cell r="A1640" t="str">
            <v>motores de 7,5 cv e 15 cv respectivamente.</v>
          </cell>
          <cell r="F1640">
            <v>0</v>
          </cell>
          <cell r="H1640">
            <v>0</v>
          </cell>
          <cell r="P1640">
            <v>0</v>
          </cell>
        </row>
        <row r="1641">
          <cell r="F1641">
            <v>0</v>
          </cell>
          <cell r="H1641">
            <v>0</v>
          </cell>
          <cell r="P1641">
            <v>0</v>
          </cell>
        </row>
        <row r="1642">
          <cell r="A1642" t="str">
            <v>Painel de conversor de freqüência, com o conversor 510-SZ-150, para - 150 CV</v>
          </cell>
          <cell r="B1642" t="str">
            <v>510-PV-27</v>
          </cell>
          <cell r="C1642" t="str">
            <v>UNID.</v>
          </cell>
          <cell r="D1642">
            <v>1</v>
          </cell>
          <cell r="E1642">
            <v>600</v>
          </cell>
          <cell r="F1642">
            <v>600</v>
          </cell>
          <cell r="G1642">
            <v>50</v>
          </cell>
          <cell r="H1642">
            <v>50</v>
          </cell>
          <cell r="I1642" t="str">
            <v>Q</v>
          </cell>
          <cell r="P1642">
            <v>50</v>
          </cell>
        </row>
        <row r="1643">
          <cell r="A1643" t="str">
            <v>motor de 150 cv.</v>
          </cell>
          <cell r="F1643">
            <v>0</v>
          </cell>
          <cell r="H1643">
            <v>0</v>
          </cell>
          <cell r="P1643">
            <v>0</v>
          </cell>
        </row>
        <row r="1644">
          <cell r="F1644">
            <v>0</v>
          </cell>
          <cell r="H1644">
            <v>0</v>
          </cell>
          <cell r="P1644">
            <v>0</v>
          </cell>
        </row>
        <row r="1645">
          <cell r="A1645" t="str">
            <v>Painel de conversor de freqüência, com o conversor 510-SZ-151, para - 150 CV</v>
          </cell>
          <cell r="B1645" t="str">
            <v>510-PV-28</v>
          </cell>
          <cell r="C1645" t="str">
            <v>UNID.</v>
          </cell>
          <cell r="D1645">
            <v>1</v>
          </cell>
          <cell r="E1645">
            <v>600</v>
          </cell>
          <cell r="F1645">
            <v>600</v>
          </cell>
          <cell r="G1645">
            <v>50</v>
          </cell>
          <cell r="H1645">
            <v>50</v>
          </cell>
          <cell r="I1645" t="str">
            <v>Q</v>
          </cell>
          <cell r="P1645">
            <v>50</v>
          </cell>
        </row>
        <row r="1646">
          <cell r="A1646" t="str">
            <v>motor de 150 cv.</v>
          </cell>
          <cell r="F1646">
            <v>0</v>
          </cell>
          <cell r="H1646">
            <v>0</v>
          </cell>
          <cell r="P1646">
            <v>0</v>
          </cell>
        </row>
        <row r="1647">
          <cell r="F1647">
            <v>0</v>
          </cell>
          <cell r="H1647">
            <v>0</v>
          </cell>
          <cell r="P1647">
            <v>0</v>
          </cell>
        </row>
        <row r="1648">
          <cell r="A1648" t="str">
            <v>Painel de conversor de freqüência, com o conversor 510-SZ-110, para - 75 CV</v>
          </cell>
          <cell r="B1648" t="str">
            <v>510-PV-29</v>
          </cell>
          <cell r="C1648" t="str">
            <v>UNID.</v>
          </cell>
          <cell r="D1648">
            <v>1</v>
          </cell>
          <cell r="E1648">
            <v>600</v>
          </cell>
          <cell r="F1648">
            <v>600</v>
          </cell>
          <cell r="G1648">
            <v>50</v>
          </cell>
          <cell r="H1648">
            <v>50</v>
          </cell>
          <cell r="I1648" t="str">
            <v>Q</v>
          </cell>
          <cell r="P1648">
            <v>50</v>
          </cell>
        </row>
        <row r="1649">
          <cell r="A1649" t="str">
            <v>motor de 75 cv.</v>
          </cell>
          <cell r="F1649">
            <v>0</v>
          </cell>
          <cell r="H1649">
            <v>0</v>
          </cell>
          <cell r="P1649">
            <v>0</v>
          </cell>
        </row>
        <row r="1650">
          <cell r="F1650">
            <v>0</v>
          </cell>
          <cell r="H1650">
            <v>0</v>
          </cell>
          <cell r="P1650">
            <v>0</v>
          </cell>
        </row>
        <row r="1651">
          <cell r="A1651" t="str">
            <v>Painel de conversor de freqüência, com o conversor 510-SZ-111, para - 75 CV</v>
          </cell>
          <cell r="B1651" t="str">
            <v>510-PV-30</v>
          </cell>
          <cell r="C1651" t="str">
            <v>UNID.</v>
          </cell>
          <cell r="D1651">
            <v>1</v>
          </cell>
          <cell r="E1651">
            <v>600</v>
          </cell>
          <cell r="F1651">
            <v>600</v>
          </cell>
          <cell r="G1651">
            <v>50</v>
          </cell>
          <cell r="H1651">
            <v>50</v>
          </cell>
          <cell r="I1651" t="str">
            <v>Q</v>
          </cell>
          <cell r="P1651">
            <v>50</v>
          </cell>
        </row>
        <row r="1652">
          <cell r="A1652" t="str">
            <v>motor de 75 cv.</v>
          </cell>
          <cell r="F1652">
            <v>0</v>
          </cell>
          <cell r="H1652">
            <v>0</v>
          </cell>
          <cell r="P1652">
            <v>0</v>
          </cell>
        </row>
        <row r="1653">
          <cell r="F1653">
            <v>0</v>
          </cell>
          <cell r="H1653">
            <v>0</v>
          </cell>
          <cell r="P1653">
            <v>0</v>
          </cell>
        </row>
        <row r="1654">
          <cell r="A1654" t="str">
            <v>Banco de capacitores 480 V: - 2 x 100 kVAr</v>
          </cell>
          <cell r="B1654" t="str">
            <v>550-BC-04</v>
          </cell>
          <cell r="C1654" t="str">
            <v>UNID.</v>
          </cell>
          <cell r="D1654">
            <v>1</v>
          </cell>
          <cell r="E1654">
            <v>200</v>
          </cell>
          <cell r="F1654">
            <v>200</v>
          </cell>
          <cell r="G1654">
            <v>40</v>
          </cell>
          <cell r="H1654">
            <v>40</v>
          </cell>
          <cell r="I1654" t="str">
            <v>Q</v>
          </cell>
          <cell r="P1654">
            <v>40</v>
          </cell>
        </row>
        <row r="1655">
          <cell r="A1655" t="str">
            <v>Instalação interna, 2x100 kVAr, automático.</v>
          </cell>
          <cell r="F1655">
            <v>0</v>
          </cell>
          <cell r="H1655">
            <v>0</v>
          </cell>
          <cell r="P1655">
            <v>0</v>
          </cell>
        </row>
        <row r="1656">
          <cell r="F1656">
            <v>0</v>
          </cell>
          <cell r="H1656">
            <v>0</v>
          </cell>
          <cell r="P1656">
            <v>0</v>
          </cell>
        </row>
        <row r="1657">
          <cell r="A1657" t="str">
            <v>Painel de iluminação 380/220 Vca:</v>
          </cell>
          <cell r="B1657" t="str">
            <v>550-PL-03</v>
          </cell>
          <cell r="C1657" t="str">
            <v>UNID.</v>
          </cell>
          <cell r="D1657">
            <v>1</v>
          </cell>
          <cell r="E1657">
            <v>600</v>
          </cell>
          <cell r="F1657">
            <v>600</v>
          </cell>
          <cell r="G1657">
            <v>100</v>
          </cell>
          <cell r="H1657">
            <v>100</v>
          </cell>
          <cell r="I1657" t="str">
            <v>Q</v>
          </cell>
          <cell r="P1657">
            <v>100</v>
          </cell>
        </row>
        <row r="1658">
          <cell r="A1658" t="str">
            <v xml:space="preserve">Instalação interna, barramento trifásico e neutro, para alimentação de painéis </v>
          </cell>
          <cell r="F1658">
            <v>0</v>
          </cell>
          <cell r="H1658">
            <v>0</v>
          </cell>
          <cell r="P1658">
            <v>0</v>
          </cell>
        </row>
        <row r="1659">
          <cell r="A1659" t="str">
            <v>e circuitos de iluminação.</v>
          </cell>
          <cell r="F1659">
            <v>0</v>
          </cell>
          <cell r="H1659">
            <v>0</v>
          </cell>
          <cell r="P1659">
            <v>0</v>
          </cell>
        </row>
        <row r="1660">
          <cell r="F1660">
            <v>0</v>
          </cell>
          <cell r="H1660">
            <v>0</v>
          </cell>
          <cell r="P1660">
            <v>0</v>
          </cell>
        </row>
        <row r="1661">
          <cell r="A1661" t="str">
            <v>Quadro de iluminação 380/220 Vca:</v>
          </cell>
          <cell r="B1661" t="str">
            <v>550-QL-11</v>
          </cell>
          <cell r="C1661" t="str">
            <v>UNID.</v>
          </cell>
          <cell r="D1661">
            <v>1</v>
          </cell>
          <cell r="E1661">
            <v>60</v>
          </cell>
          <cell r="F1661">
            <v>60</v>
          </cell>
          <cell r="G1661">
            <v>60</v>
          </cell>
          <cell r="H1661">
            <v>60</v>
          </cell>
          <cell r="I1661" t="str">
            <v>Q</v>
          </cell>
          <cell r="P1661">
            <v>60</v>
          </cell>
        </row>
        <row r="1662">
          <cell r="A1662" t="str">
            <v>Instalação externa, barramento trifásico e neutro.</v>
          </cell>
          <cell r="F1662">
            <v>0</v>
          </cell>
          <cell r="H1662">
            <v>0</v>
          </cell>
          <cell r="P1662">
            <v>0</v>
          </cell>
        </row>
        <row r="1663">
          <cell r="F1663">
            <v>0</v>
          </cell>
          <cell r="H1663">
            <v>0</v>
          </cell>
          <cell r="P1663">
            <v>0</v>
          </cell>
        </row>
        <row r="1664">
          <cell r="A1664" t="str">
            <v>Quadro de iluminação de emergência, 380/220 Vca:</v>
          </cell>
          <cell r="B1664" t="str">
            <v>550-QE-03</v>
          </cell>
          <cell r="C1664" t="str">
            <v>UNID.</v>
          </cell>
          <cell r="D1664">
            <v>1</v>
          </cell>
          <cell r="E1664">
            <v>60</v>
          </cell>
          <cell r="F1664">
            <v>60</v>
          </cell>
          <cell r="G1664">
            <v>60</v>
          </cell>
          <cell r="H1664">
            <v>60</v>
          </cell>
          <cell r="I1664" t="str">
            <v>Q</v>
          </cell>
          <cell r="P1664">
            <v>60</v>
          </cell>
        </row>
        <row r="1665">
          <cell r="A1665" t="str">
            <v>Instalação interna, barramento trifásico e neutro.</v>
          </cell>
          <cell r="F1665">
            <v>0</v>
          </cell>
          <cell r="H1665">
            <v>0</v>
          </cell>
          <cell r="P1665">
            <v>0</v>
          </cell>
        </row>
        <row r="1666">
          <cell r="F1666">
            <v>0</v>
          </cell>
          <cell r="H1666">
            <v>0</v>
          </cell>
          <cell r="P1666">
            <v>0</v>
          </cell>
        </row>
        <row r="1667">
          <cell r="A1667" t="str">
            <v>Cabo de cobre nu, têmpera meia dura, formação em fios, encordoamento classe 2,</v>
          </cell>
          <cell r="F1667">
            <v>0</v>
          </cell>
          <cell r="H1667">
            <v>0</v>
          </cell>
          <cell r="P1667">
            <v>0</v>
          </cell>
        </row>
        <row r="1668">
          <cell r="A1668" t="str">
            <v>NBR 5111 e 7575:</v>
          </cell>
          <cell r="F1668">
            <v>0</v>
          </cell>
          <cell r="H1668">
            <v>0</v>
          </cell>
          <cell r="P1668">
            <v>0</v>
          </cell>
        </row>
        <row r="1669">
          <cell r="A1669" t="str">
            <v>Bitola 16 mm²</v>
          </cell>
          <cell r="B1669" t="str">
            <v>CBNU</v>
          </cell>
          <cell r="C1669" t="str">
            <v>kg</v>
          </cell>
          <cell r="D1669">
            <v>2</v>
          </cell>
          <cell r="E1669">
            <v>1</v>
          </cell>
          <cell r="F1669">
            <v>2</v>
          </cell>
          <cell r="G1669">
            <v>1</v>
          </cell>
          <cell r="H1669">
            <v>2</v>
          </cell>
          <cell r="I1669" t="str">
            <v>B</v>
          </cell>
          <cell r="P1669">
            <v>1</v>
          </cell>
        </row>
        <row r="1670">
          <cell r="A1670" t="str">
            <v>Bitola 25 mm²</v>
          </cell>
          <cell r="B1670" t="str">
            <v>CBNU</v>
          </cell>
          <cell r="C1670" t="str">
            <v>kg</v>
          </cell>
          <cell r="D1670">
            <v>18</v>
          </cell>
          <cell r="E1670">
            <v>1</v>
          </cell>
          <cell r="F1670">
            <v>18</v>
          </cell>
          <cell r="G1670">
            <v>1</v>
          </cell>
          <cell r="H1670">
            <v>18</v>
          </cell>
          <cell r="I1670" t="str">
            <v>B</v>
          </cell>
          <cell r="P1670">
            <v>1</v>
          </cell>
        </row>
        <row r="1671">
          <cell r="A1671" t="str">
            <v>Bitola 35 mm²</v>
          </cell>
          <cell r="B1671" t="str">
            <v>CBNU</v>
          </cell>
          <cell r="C1671" t="str">
            <v>kg</v>
          </cell>
          <cell r="D1671">
            <v>125</v>
          </cell>
          <cell r="E1671">
            <v>1</v>
          </cell>
          <cell r="F1671">
            <v>125</v>
          </cell>
          <cell r="G1671">
            <v>1</v>
          </cell>
          <cell r="H1671">
            <v>125</v>
          </cell>
          <cell r="I1671" t="str">
            <v>B</v>
          </cell>
          <cell r="P1671">
            <v>1</v>
          </cell>
        </row>
        <row r="1672">
          <cell r="F1672">
            <v>0</v>
          </cell>
          <cell r="H1672">
            <v>0</v>
          </cell>
          <cell r="P1672">
            <v>0</v>
          </cell>
        </row>
        <row r="1673">
          <cell r="A1673" t="str">
            <v xml:space="preserve">Cabo de cobre, têmpera mole, isolação em PVC 70'C antichama, 750V,  sem capa </v>
          </cell>
          <cell r="F1673">
            <v>0</v>
          </cell>
          <cell r="H1673">
            <v>0</v>
          </cell>
          <cell r="P1673">
            <v>0</v>
          </cell>
        </row>
        <row r="1674">
          <cell r="A1674" t="str">
            <v>protetora, encordoamento classe 2, NBR 6880:</v>
          </cell>
          <cell r="F1674">
            <v>0</v>
          </cell>
          <cell r="H1674">
            <v>0</v>
          </cell>
          <cell r="P1674">
            <v>0</v>
          </cell>
        </row>
        <row r="1675">
          <cell r="A1675" t="str">
            <v>Bitola 2,5 mm²</v>
          </cell>
          <cell r="B1675" t="str">
            <v>CB1</v>
          </cell>
          <cell r="C1675" t="str">
            <v>m</v>
          </cell>
          <cell r="D1675">
            <v>3300</v>
          </cell>
          <cell r="E1675">
            <v>5.8000000000000003E-2</v>
          </cell>
          <cell r="F1675">
            <v>191.4</v>
          </cell>
          <cell r="G1675">
            <v>0.15</v>
          </cell>
          <cell r="H1675">
            <v>495</v>
          </cell>
          <cell r="I1675" t="str">
            <v>B</v>
          </cell>
          <cell r="P1675">
            <v>0.15</v>
          </cell>
        </row>
        <row r="1676">
          <cell r="A1676" t="str">
            <v>Bitola 4 mm²</v>
          </cell>
          <cell r="B1676" t="str">
            <v>CB1</v>
          </cell>
          <cell r="C1676" t="str">
            <v>m</v>
          </cell>
          <cell r="D1676">
            <v>900</v>
          </cell>
          <cell r="E1676">
            <v>0.08</v>
          </cell>
          <cell r="F1676">
            <v>72</v>
          </cell>
          <cell r="G1676">
            <v>0.15</v>
          </cell>
          <cell r="H1676">
            <v>135</v>
          </cell>
          <cell r="I1676" t="str">
            <v>B</v>
          </cell>
          <cell r="P1676">
            <v>0.15</v>
          </cell>
        </row>
        <row r="1677">
          <cell r="F1677">
            <v>0</v>
          </cell>
          <cell r="H1677">
            <v>0</v>
          </cell>
          <cell r="P1677">
            <v>0</v>
          </cell>
        </row>
        <row r="1678">
          <cell r="A1678" t="str">
            <v>Cabo de potência tripolar, composto de fios de cobre nu, têmpera mole, isolação EPR</v>
          </cell>
          <cell r="F1678">
            <v>0</v>
          </cell>
          <cell r="H1678">
            <v>0</v>
          </cell>
          <cell r="P1678">
            <v>0</v>
          </cell>
        </row>
        <row r="1679">
          <cell r="A1679" t="str">
            <v>classe de tensão 0,6/1kV, com cobertura de PVC, de acordo com NBR 7286:</v>
          </cell>
          <cell r="F1679">
            <v>0</v>
          </cell>
          <cell r="H1679">
            <v>0</v>
          </cell>
          <cell r="P1679">
            <v>0</v>
          </cell>
        </row>
        <row r="1680">
          <cell r="A1680" t="str">
            <v>Bitola 3x2,5 mm²</v>
          </cell>
          <cell r="B1680" t="str">
            <v>CB1</v>
          </cell>
          <cell r="C1680" t="str">
            <v>m</v>
          </cell>
          <cell r="D1680">
            <v>4</v>
          </cell>
          <cell r="E1680">
            <v>0.193</v>
          </cell>
          <cell r="F1680">
            <v>0.77</v>
          </cell>
          <cell r="G1680">
            <v>0.2</v>
          </cell>
          <cell r="H1680">
            <v>0.8</v>
          </cell>
          <cell r="I1680" t="str">
            <v>B</v>
          </cell>
          <cell r="P1680">
            <v>0.2</v>
          </cell>
        </row>
        <row r="1681">
          <cell r="A1681" t="str">
            <v>Bitola 35 mm²</v>
          </cell>
          <cell r="B1681" t="str">
            <v>CB1</v>
          </cell>
          <cell r="C1681" t="str">
            <v>m</v>
          </cell>
          <cell r="D1681">
            <v>100</v>
          </cell>
          <cell r="E1681">
            <v>0.40300000000000002</v>
          </cell>
          <cell r="F1681">
            <v>40.299999999999997</v>
          </cell>
          <cell r="G1681">
            <v>0.2</v>
          </cell>
          <cell r="H1681">
            <v>20</v>
          </cell>
          <cell r="I1681" t="str">
            <v>B</v>
          </cell>
          <cell r="P1681">
            <v>0.2</v>
          </cell>
        </row>
        <row r="1682">
          <cell r="F1682">
            <v>0</v>
          </cell>
          <cell r="H1682">
            <v>0</v>
          </cell>
          <cell r="P1682">
            <v>0</v>
          </cell>
        </row>
        <row r="1683">
          <cell r="A1683" t="str">
            <v>Cabo singelo em fios de cobre nu, têmpera mole, capa interna e cobertura em PVC 70'C</v>
          </cell>
          <cell r="F1683">
            <v>0</v>
          </cell>
          <cell r="H1683">
            <v>0</v>
          </cell>
          <cell r="P1683">
            <v>0</v>
          </cell>
        </row>
        <row r="1684">
          <cell r="A1684" t="str">
            <v>isolação 0,6/1kV:</v>
          </cell>
          <cell r="F1684">
            <v>0</v>
          </cell>
          <cell r="H1684">
            <v>0</v>
          </cell>
          <cell r="P1684">
            <v>0</v>
          </cell>
        </row>
        <row r="1685">
          <cell r="A1685" t="str">
            <v>Bitola 70 mm²</v>
          </cell>
          <cell r="B1685" t="str">
            <v>CB1</v>
          </cell>
          <cell r="C1685" t="str">
            <v>m</v>
          </cell>
          <cell r="D1685">
            <v>500</v>
          </cell>
          <cell r="E1685">
            <v>0.78200000000000003</v>
          </cell>
          <cell r="F1685">
            <v>391</v>
          </cell>
          <cell r="G1685">
            <v>0.25</v>
          </cell>
          <cell r="H1685">
            <v>125</v>
          </cell>
          <cell r="I1685" t="str">
            <v>B</v>
          </cell>
          <cell r="P1685">
            <v>0.25</v>
          </cell>
        </row>
        <row r="1686">
          <cell r="A1686" t="str">
            <v>Bitola 95 mm²</v>
          </cell>
          <cell r="B1686" t="str">
            <v>CB1</v>
          </cell>
          <cell r="C1686" t="str">
            <v>m</v>
          </cell>
          <cell r="D1686">
            <v>300</v>
          </cell>
          <cell r="E1686">
            <v>1.0149999999999999</v>
          </cell>
          <cell r="F1686">
            <v>304.5</v>
          </cell>
          <cell r="G1686">
            <v>0.25</v>
          </cell>
          <cell r="H1686">
            <v>75</v>
          </cell>
          <cell r="I1686" t="str">
            <v>B</v>
          </cell>
          <cell r="P1686">
            <v>0.25</v>
          </cell>
        </row>
        <row r="1687">
          <cell r="A1687" t="str">
            <v>Bitola 120 mm²</v>
          </cell>
          <cell r="B1687" t="str">
            <v>CB1</v>
          </cell>
          <cell r="C1687" t="str">
            <v>m</v>
          </cell>
          <cell r="D1687">
            <v>60</v>
          </cell>
          <cell r="E1687">
            <v>1.248</v>
          </cell>
          <cell r="F1687">
            <v>74.88</v>
          </cell>
          <cell r="G1687">
            <v>0.25</v>
          </cell>
          <cell r="H1687">
            <v>15</v>
          </cell>
          <cell r="I1687" t="str">
            <v>B</v>
          </cell>
          <cell r="P1687">
            <v>0.25</v>
          </cell>
        </row>
        <row r="1688">
          <cell r="A1688" t="str">
            <v>Bitola 150 mm²</v>
          </cell>
          <cell r="B1688" t="str">
            <v>CB1</v>
          </cell>
          <cell r="C1688" t="str">
            <v>m</v>
          </cell>
          <cell r="D1688">
            <v>340</v>
          </cell>
          <cell r="E1688">
            <v>1.5369999999999999</v>
          </cell>
          <cell r="F1688">
            <v>522.58000000000004</v>
          </cell>
          <cell r="G1688">
            <v>0.3</v>
          </cell>
          <cell r="H1688">
            <v>102</v>
          </cell>
          <cell r="I1688" t="str">
            <v>B</v>
          </cell>
          <cell r="P1688">
            <v>0.3</v>
          </cell>
        </row>
        <row r="1689">
          <cell r="F1689">
            <v>0</v>
          </cell>
          <cell r="H1689">
            <v>0</v>
          </cell>
          <cell r="P1689">
            <v>0</v>
          </cell>
        </row>
        <row r="1690">
          <cell r="A1690" t="str">
            <v>Cabo de potência , singelo, isolamento 8,7/15kV, com capa de PVC:</v>
          </cell>
          <cell r="F1690">
            <v>0</v>
          </cell>
          <cell r="H1690">
            <v>0</v>
          </cell>
          <cell r="P1690">
            <v>0</v>
          </cell>
        </row>
        <row r="1691">
          <cell r="A1691" t="str">
            <v>Bitola 50 mm²</v>
          </cell>
          <cell r="B1691" t="str">
            <v>CB15</v>
          </cell>
          <cell r="C1691" t="str">
            <v>m</v>
          </cell>
          <cell r="D1691">
            <v>160</v>
          </cell>
          <cell r="E1691">
            <v>0.98299999999999998</v>
          </cell>
          <cell r="F1691">
            <v>157.28</v>
          </cell>
          <cell r="G1691">
            <v>0.5</v>
          </cell>
          <cell r="H1691">
            <v>80</v>
          </cell>
          <cell r="I1691" t="str">
            <v>B</v>
          </cell>
          <cell r="P1691">
            <v>0.5</v>
          </cell>
        </row>
        <row r="1692">
          <cell r="A1692" t="str">
            <v>Bitola 70 mm²</v>
          </cell>
          <cell r="B1692" t="str">
            <v>CB15</v>
          </cell>
          <cell r="C1692" t="str">
            <v>m</v>
          </cell>
          <cell r="D1692">
            <v>350</v>
          </cell>
          <cell r="E1692">
            <v>1.234</v>
          </cell>
          <cell r="F1692">
            <v>431.9</v>
          </cell>
          <cell r="G1692">
            <v>0.5</v>
          </cell>
          <cell r="H1692">
            <v>175</v>
          </cell>
          <cell r="I1692" t="str">
            <v>B</v>
          </cell>
          <cell r="P1692">
            <v>0.5</v>
          </cell>
        </row>
        <row r="1693">
          <cell r="F1693">
            <v>0</v>
          </cell>
          <cell r="H1693">
            <v>0</v>
          </cell>
          <cell r="P1693">
            <v>0</v>
          </cell>
        </row>
        <row r="1694">
          <cell r="A1694" t="str">
            <v xml:space="preserve">Tomada tetrapolar blindada de sobrepor, em alumínio fundido e miolo em material </v>
          </cell>
          <cell r="C1694" t="str">
            <v>PC</v>
          </cell>
          <cell r="D1694">
            <v>8</v>
          </cell>
          <cell r="E1694">
            <v>1</v>
          </cell>
          <cell r="F1694">
            <v>8</v>
          </cell>
          <cell r="G1694">
            <v>4</v>
          </cell>
          <cell r="H1694">
            <v>32</v>
          </cell>
          <cell r="I1694" t="str">
            <v>Q</v>
          </cell>
          <cell r="P1694">
            <v>4</v>
          </cell>
        </row>
        <row r="1695">
          <cell r="A1695" t="str">
            <v>isolante, com tampa basculante, conforme DIN 49450 e 49451 - 500V.</v>
          </cell>
          <cell r="F1695">
            <v>0</v>
          </cell>
          <cell r="H1695">
            <v>0</v>
          </cell>
          <cell r="P1695">
            <v>0</v>
          </cell>
        </row>
        <row r="1696">
          <cell r="F1696">
            <v>0</v>
          </cell>
          <cell r="H1696">
            <v>0</v>
          </cell>
          <cell r="P1696">
            <v>0</v>
          </cell>
        </row>
        <row r="1697">
          <cell r="A1697" t="str">
            <v xml:space="preserve">Tomada redonda fundida em liga de alumínio, 380V, a prova de TGVP com tampo mola, </v>
          </cell>
          <cell r="C1697" t="str">
            <v>PC</v>
          </cell>
          <cell r="D1697">
            <v>9</v>
          </cell>
          <cell r="E1697">
            <v>1</v>
          </cell>
          <cell r="F1697">
            <v>9</v>
          </cell>
          <cell r="G1697">
            <v>4</v>
          </cell>
          <cell r="H1697">
            <v>36</v>
          </cell>
          <cell r="I1697" t="str">
            <v>Q</v>
          </cell>
          <cell r="P1697">
            <v>4</v>
          </cell>
        </row>
        <row r="1698">
          <cell r="A1698" t="str">
            <v>orelhas de fixação, quatro entradas rosqueadas de 3/4" sendo 3 bujões plásticos.</v>
          </cell>
          <cell r="F1698">
            <v>0</v>
          </cell>
          <cell r="H1698">
            <v>0</v>
          </cell>
          <cell r="P1698">
            <v>0</v>
          </cell>
        </row>
        <row r="1699">
          <cell r="F1699">
            <v>0</v>
          </cell>
          <cell r="H1699">
            <v>0</v>
          </cell>
          <cell r="P1699">
            <v>0</v>
          </cell>
        </row>
        <row r="1700">
          <cell r="A1700" t="str">
            <v>Tomada universal 2P+T montada em condulete.</v>
          </cell>
          <cell r="C1700" t="str">
            <v>PC</v>
          </cell>
          <cell r="D1700">
            <v>10</v>
          </cell>
          <cell r="E1700">
            <v>0.1</v>
          </cell>
          <cell r="F1700">
            <v>1</v>
          </cell>
          <cell r="G1700">
            <v>2</v>
          </cell>
          <cell r="H1700">
            <v>20</v>
          </cell>
          <cell r="I1700" t="str">
            <v>Q</v>
          </cell>
          <cell r="P1700">
            <v>2</v>
          </cell>
        </row>
        <row r="1701">
          <cell r="F1701">
            <v>0</v>
          </cell>
          <cell r="H1701">
            <v>0</v>
          </cell>
          <cell r="P1701">
            <v>0</v>
          </cell>
        </row>
        <row r="1702">
          <cell r="A1702" t="str">
            <v>Intrruptor montado em caixa condulete</v>
          </cell>
          <cell r="C1702" t="str">
            <v>PC</v>
          </cell>
          <cell r="D1702">
            <v>4</v>
          </cell>
          <cell r="E1702">
            <v>0.1</v>
          </cell>
          <cell r="F1702">
            <v>0.4</v>
          </cell>
          <cell r="G1702">
            <v>2</v>
          </cell>
          <cell r="H1702">
            <v>8</v>
          </cell>
          <cell r="I1702" t="str">
            <v>Q</v>
          </cell>
          <cell r="P1702">
            <v>2</v>
          </cell>
        </row>
        <row r="1703">
          <cell r="F1703">
            <v>0</v>
          </cell>
          <cell r="H1703">
            <v>0</v>
          </cell>
          <cell r="P1703">
            <v>0</v>
          </cell>
        </row>
        <row r="1704">
          <cell r="A1704" t="str">
            <v>Relé fotoelétrico montado em caixa condulete</v>
          </cell>
          <cell r="C1704" t="str">
            <v>PC</v>
          </cell>
          <cell r="D1704">
            <v>2</v>
          </cell>
          <cell r="E1704">
            <v>0.1</v>
          </cell>
          <cell r="F1704">
            <v>0.2</v>
          </cell>
          <cell r="G1704">
            <v>2</v>
          </cell>
          <cell r="H1704">
            <v>4</v>
          </cell>
          <cell r="I1704" t="str">
            <v>Q</v>
          </cell>
          <cell r="P1704">
            <v>2</v>
          </cell>
        </row>
        <row r="1705">
          <cell r="F1705">
            <v>0</v>
          </cell>
          <cell r="H1705">
            <v>0</v>
          </cell>
          <cell r="P1705">
            <v>0</v>
          </cell>
        </row>
        <row r="1706">
          <cell r="A1706" t="str">
            <v>Eletroduto aço galvanizado a fogo c/ costura, comp. 3m, c/ uma luva e rosca nas duas</v>
          </cell>
          <cell r="F1706">
            <v>0</v>
          </cell>
          <cell r="H1706">
            <v>0</v>
          </cell>
          <cell r="P1706">
            <v>0</v>
          </cell>
        </row>
        <row r="1707">
          <cell r="A1707" t="str">
            <v xml:space="preserve">extremidades, norma DIN 2440, c/ proteção mecânica nas extremidades e rebarbas </v>
          </cell>
          <cell r="F1707">
            <v>0</v>
          </cell>
          <cell r="H1707">
            <v>0</v>
          </cell>
          <cell r="P1707">
            <v>0</v>
          </cell>
        </row>
        <row r="1708">
          <cell r="A1708" t="str">
            <v>removidas:</v>
          </cell>
          <cell r="F1708">
            <v>0</v>
          </cell>
          <cell r="H1708">
            <v>0</v>
          </cell>
          <cell r="P1708">
            <v>0</v>
          </cell>
        </row>
        <row r="1709">
          <cell r="A1709" t="str">
            <v>Diâmetro 3/4"   BSP</v>
          </cell>
          <cell r="B1709" t="str">
            <v>ELAG</v>
          </cell>
          <cell r="C1709" t="str">
            <v>m</v>
          </cell>
          <cell r="D1709">
            <v>280</v>
          </cell>
          <cell r="E1709">
            <v>1.7699999999999998</v>
          </cell>
          <cell r="F1709">
            <v>495.6</v>
          </cell>
          <cell r="G1709">
            <v>1.25</v>
          </cell>
          <cell r="H1709">
            <v>350</v>
          </cell>
          <cell r="I1709" t="str">
            <v>LE</v>
          </cell>
          <cell r="P1709">
            <v>1.25</v>
          </cell>
        </row>
        <row r="1710">
          <cell r="A1710" t="str">
            <v>Diâmetro 1"      BSP</v>
          </cell>
          <cell r="B1710" t="str">
            <v>ELAG</v>
          </cell>
          <cell r="C1710" t="str">
            <v>m</v>
          </cell>
          <cell r="D1710">
            <v>213</v>
          </cell>
          <cell r="E1710">
            <v>2.63</v>
          </cell>
          <cell r="F1710">
            <v>560.19000000000005</v>
          </cell>
          <cell r="G1710">
            <v>1.25</v>
          </cell>
          <cell r="H1710">
            <v>266.25</v>
          </cell>
          <cell r="I1710" t="str">
            <v>LE</v>
          </cell>
          <cell r="P1710">
            <v>1.25</v>
          </cell>
        </row>
        <row r="1711">
          <cell r="A1711" t="str">
            <v>Diâmetro 11/2" BSP</v>
          </cell>
          <cell r="B1711" t="str">
            <v>ELAG</v>
          </cell>
          <cell r="C1711" t="str">
            <v>m</v>
          </cell>
          <cell r="D1711">
            <v>45</v>
          </cell>
          <cell r="E1711">
            <v>4.24</v>
          </cell>
          <cell r="F1711">
            <v>190.8</v>
          </cell>
          <cell r="G1711">
            <v>1.25</v>
          </cell>
          <cell r="H1711">
            <v>56.25</v>
          </cell>
          <cell r="I1711" t="str">
            <v>LE</v>
          </cell>
          <cell r="P1711">
            <v>1.25</v>
          </cell>
        </row>
        <row r="1712">
          <cell r="A1712" t="str">
            <v>Diâmetro 2"      BSP</v>
          </cell>
          <cell r="B1712" t="str">
            <v>ELAG</v>
          </cell>
          <cell r="C1712" t="str">
            <v>m</v>
          </cell>
          <cell r="D1712">
            <v>51</v>
          </cell>
          <cell r="E1712">
            <v>5.66</v>
          </cell>
          <cell r="F1712">
            <v>288.66000000000003</v>
          </cell>
          <cell r="G1712">
            <v>1.5</v>
          </cell>
          <cell r="H1712">
            <v>76.5</v>
          </cell>
          <cell r="I1712" t="str">
            <v>LE</v>
          </cell>
          <cell r="P1712">
            <v>1.5</v>
          </cell>
        </row>
        <row r="1713">
          <cell r="A1713" t="str">
            <v>Diâmetro 3"      BSP</v>
          </cell>
          <cell r="B1713" t="str">
            <v>ELAG</v>
          </cell>
          <cell r="C1713" t="str">
            <v>m</v>
          </cell>
          <cell r="D1713">
            <v>240</v>
          </cell>
          <cell r="E1713">
            <v>11.6</v>
          </cell>
          <cell r="F1713">
            <v>2784</v>
          </cell>
          <cell r="G1713">
            <v>1.5</v>
          </cell>
          <cell r="H1713">
            <v>360</v>
          </cell>
          <cell r="I1713" t="str">
            <v>LE</v>
          </cell>
          <cell r="P1713">
            <v>1.5</v>
          </cell>
        </row>
        <row r="1714">
          <cell r="A1714" t="str">
            <v>Diâmetro 4"      BSP</v>
          </cell>
          <cell r="B1714" t="str">
            <v>ELAG</v>
          </cell>
          <cell r="C1714" t="str">
            <v>m</v>
          </cell>
          <cell r="D1714">
            <v>10</v>
          </cell>
          <cell r="E1714">
            <v>16.48</v>
          </cell>
          <cell r="F1714">
            <v>164.8</v>
          </cell>
          <cell r="G1714">
            <v>2</v>
          </cell>
          <cell r="H1714">
            <v>20</v>
          </cell>
          <cell r="I1714" t="str">
            <v>LE</v>
          </cell>
          <cell r="P1714">
            <v>2</v>
          </cell>
        </row>
        <row r="1715">
          <cell r="F1715">
            <v>0</v>
          </cell>
          <cell r="H1715">
            <v>0</v>
          </cell>
          <cell r="P1715">
            <v>0</v>
          </cell>
        </row>
        <row r="1716">
          <cell r="A1716" t="str">
            <v xml:space="preserve">Eletroduto flexível em rolo, tipo sealtubo, a prova de tempo, umidade, gases, vapores e </v>
          </cell>
          <cell r="F1716">
            <v>0</v>
          </cell>
          <cell r="H1716">
            <v>0</v>
          </cell>
          <cell r="P1716">
            <v>0</v>
          </cell>
        </row>
        <row r="1717">
          <cell r="A1717" t="str">
            <v>pó, constituído por fita de aço doce c/ revestimento externo em polivinil-clorídrico:</v>
          </cell>
          <cell r="F1717">
            <v>0</v>
          </cell>
          <cell r="H1717">
            <v>0</v>
          </cell>
          <cell r="P1717">
            <v>0</v>
          </cell>
        </row>
        <row r="1718">
          <cell r="A1718" t="str">
            <v>Diâmetro 2"</v>
          </cell>
          <cell r="B1718" t="str">
            <v>ELFL</v>
          </cell>
          <cell r="C1718" t="str">
            <v>m</v>
          </cell>
          <cell r="D1718">
            <v>5</v>
          </cell>
          <cell r="E1718">
            <v>2.83</v>
          </cell>
          <cell r="F1718">
            <v>14.15</v>
          </cell>
          <cell r="G1718">
            <v>1.8</v>
          </cell>
          <cell r="H1718">
            <v>9</v>
          </cell>
          <cell r="I1718" t="str">
            <v>LE</v>
          </cell>
          <cell r="P1718">
            <v>1.8</v>
          </cell>
        </row>
        <row r="1719">
          <cell r="A1719" t="str">
            <v>Diâmetro 3"</v>
          </cell>
          <cell r="B1719" t="str">
            <v>ELFL</v>
          </cell>
          <cell r="C1719" t="str">
            <v>m</v>
          </cell>
          <cell r="D1719">
            <v>2</v>
          </cell>
          <cell r="E1719">
            <v>5.8</v>
          </cell>
          <cell r="F1719">
            <v>11.6</v>
          </cell>
          <cell r="G1719">
            <v>1.8</v>
          </cell>
          <cell r="H1719">
            <v>3.6</v>
          </cell>
          <cell r="I1719" t="str">
            <v>LE</v>
          </cell>
          <cell r="P1719">
            <v>1.8</v>
          </cell>
        </row>
        <row r="1720">
          <cell r="A1720" t="str">
            <v>Diâmetro 4"</v>
          </cell>
          <cell r="B1720" t="str">
            <v>ELFL</v>
          </cell>
          <cell r="C1720" t="str">
            <v>m</v>
          </cell>
          <cell r="D1720">
            <v>4</v>
          </cell>
          <cell r="E1720">
            <v>8.24</v>
          </cell>
          <cell r="F1720">
            <v>32.96</v>
          </cell>
          <cell r="G1720">
            <v>2.5</v>
          </cell>
          <cell r="H1720">
            <v>10</v>
          </cell>
          <cell r="I1720" t="str">
            <v>LE</v>
          </cell>
          <cell r="P1720">
            <v>2.5</v>
          </cell>
        </row>
        <row r="1721">
          <cell r="F1721">
            <v>0</v>
          </cell>
          <cell r="H1721">
            <v>0</v>
          </cell>
          <cell r="P1721">
            <v>0</v>
          </cell>
        </row>
        <row r="1722">
          <cell r="A1722" t="str">
            <v xml:space="preserve">Luminária p/ lamp. "V. sódio" c/ reator incorporado AFP-220V-60Hz, em liga esp. alum. </v>
          </cell>
          <cell r="F1722">
            <v>0</v>
          </cell>
          <cell r="H1722">
            <v>0</v>
          </cell>
          <cell r="P1722">
            <v>0</v>
          </cell>
        </row>
        <row r="1723">
          <cell r="A1723" t="str">
            <v xml:space="preserve">fundi. globo boro-silicato, base E-27 p/ lamp. até 70W e E-40 p/ lamp. 250W, entr. </v>
          </cell>
          <cell r="F1723">
            <v>0</v>
          </cell>
          <cell r="H1723">
            <v>0</v>
          </cell>
          <cell r="P1723">
            <v>0</v>
          </cell>
        </row>
        <row r="1724">
          <cell r="A1724" t="str">
            <v>rosq. 3/4" BSP:</v>
          </cell>
          <cell r="F1724">
            <v>0</v>
          </cell>
          <cell r="H1724">
            <v>0</v>
          </cell>
          <cell r="P1724">
            <v>0</v>
          </cell>
        </row>
        <row r="1725">
          <cell r="A1725" t="str">
            <v>PEND. 70W</v>
          </cell>
          <cell r="B1725" t="str">
            <v>LUM70</v>
          </cell>
          <cell r="C1725" t="str">
            <v>PC</v>
          </cell>
          <cell r="D1725">
            <v>79</v>
          </cell>
          <cell r="E1725">
            <v>5</v>
          </cell>
          <cell r="F1725">
            <v>395</v>
          </cell>
          <cell r="G1725">
            <v>8</v>
          </cell>
          <cell r="H1725">
            <v>632</v>
          </cell>
          <cell r="I1725" t="str">
            <v>Q</v>
          </cell>
          <cell r="P1725">
            <v>8</v>
          </cell>
        </row>
        <row r="1726">
          <cell r="A1726" t="str">
            <v>ARAND. 30' 70W</v>
          </cell>
          <cell r="B1726" t="str">
            <v>LUM70</v>
          </cell>
          <cell r="C1726" t="str">
            <v>PC</v>
          </cell>
          <cell r="D1726">
            <v>15</v>
          </cell>
          <cell r="E1726">
            <v>5</v>
          </cell>
          <cell r="F1726">
            <v>75</v>
          </cell>
          <cell r="G1726">
            <v>8</v>
          </cell>
          <cell r="H1726">
            <v>120</v>
          </cell>
          <cell r="I1726" t="str">
            <v>Q</v>
          </cell>
          <cell r="P1726">
            <v>8</v>
          </cell>
        </row>
        <row r="1727">
          <cell r="F1727">
            <v>0</v>
          </cell>
          <cell r="H1727">
            <v>0</v>
          </cell>
          <cell r="P1727">
            <v>0</v>
          </cell>
        </row>
        <row r="1728">
          <cell r="A1728" t="str">
            <v xml:space="preserve">Luminária p/ ilum. publ. totalmente fechada, p/ lamp. v. merc. e/ou sódio, corpo e refl. </v>
          </cell>
          <cell r="F1728">
            <v>0</v>
          </cell>
          <cell r="H1728">
            <v>0</v>
          </cell>
          <cell r="P1728">
            <v>0</v>
          </cell>
        </row>
        <row r="1729">
          <cell r="A1729" t="str">
            <v xml:space="preserve">estamp. em ch. alum., pescoço em liga de alum. fundido c/ entr. p/ tubo de 60,3 mm </v>
          </cell>
          <cell r="F1729">
            <v>0</v>
          </cell>
          <cell r="H1729">
            <v>0</v>
          </cell>
          <cell r="P1729">
            <v>0</v>
          </cell>
        </row>
        <row r="1730">
          <cell r="A1730" t="str">
            <v>refrator prismático em vidro temper., fecho de aço inox, soq. de porc c/ rosca E-40:</v>
          </cell>
          <cell r="F1730">
            <v>0</v>
          </cell>
          <cell r="H1730">
            <v>0</v>
          </cell>
          <cell r="P1730">
            <v>0</v>
          </cell>
        </row>
        <row r="1731">
          <cell r="A1731" t="str">
            <v>250W - V. Sódio</v>
          </cell>
          <cell r="B1731" t="str">
            <v>LUM250</v>
          </cell>
          <cell r="C1731" t="str">
            <v>PC</v>
          </cell>
          <cell r="D1731">
            <v>1</v>
          </cell>
          <cell r="E1731">
            <v>10</v>
          </cell>
          <cell r="F1731">
            <v>10</v>
          </cell>
          <cell r="G1731">
            <v>8</v>
          </cell>
          <cell r="H1731">
            <v>8</v>
          </cell>
          <cell r="I1731" t="str">
            <v>Q</v>
          </cell>
          <cell r="P1731">
            <v>8</v>
          </cell>
        </row>
        <row r="1732">
          <cell r="F1732">
            <v>0</v>
          </cell>
          <cell r="H1732">
            <v>0</v>
          </cell>
          <cell r="P1732">
            <v>0</v>
          </cell>
        </row>
        <row r="1733">
          <cell r="A1733" t="str">
            <v>Luminária aberta para duas lâmpadas fluorescente 32W-220V-60Hz, fornecida completa</v>
          </cell>
          <cell r="B1733" t="str">
            <v>LUM32</v>
          </cell>
          <cell r="C1733" t="str">
            <v>PC</v>
          </cell>
          <cell r="D1733">
            <v>26</v>
          </cell>
          <cell r="E1733">
            <v>10</v>
          </cell>
          <cell r="F1733">
            <v>260</v>
          </cell>
          <cell r="G1733">
            <v>8</v>
          </cell>
          <cell r="H1733">
            <v>208</v>
          </cell>
          <cell r="I1733" t="str">
            <v>Q</v>
          </cell>
          <cell r="P1733">
            <v>8</v>
          </cell>
        </row>
        <row r="1734">
          <cell r="A1734" t="str">
            <v>com equipamentos auxiliares.</v>
          </cell>
          <cell r="F1734">
            <v>0</v>
          </cell>
          <cell r="H1734">
            <v>0</v>
          </cell>
          <cell r="P1734">
            <v>0</v>
          </cell>
        </row>
        <row r="1735">
          <cell r="F1735">
            <v>0</v>
          </cell>
          <cell r="H1735">
            <v>0</v>
          </cell>
          <cell r="P1735">
            <v>0</v>
          </cell>
        </row>
        <row r="1736">
          <cell r="A1736" t="str">
            <v xml:space="preserve">Luminária tipo arandela, totalmente fechada para lâmpada vapor de sódio, corpo e </v>
          </cell>
          <cell r="F1736">
            <v>0</v>
          </cell>
          <cell r="H1736">
            <v>0</v>
          </cell>
          <cell r="P1736">
            <v>0</v>
          </cell>
        </row>
        <row r="1737">
          <cell r="A1737" t="str">
            <v>refletor em alumínio fundido.</v>
          </cell>
          <cell r="F1737">
            <v>0</v>
          </cell>
          <cell r="H1737">
            <v>0</v>
          </cell>
          <cell r="P1737">
            <v>0</v>
          </cell>
        </row>
        <row r="1738">
          <cell r="A1738" t="str">
            <v>VS-70W</v>
          </cell>
          <cell r="B1738" t="str">
            <v>LUM70</v>
          </cell>
          <cell r="C1738" t="str">
            <v>PC</v>
          </cell>
          <cell r="D1738">
            <v>14</v>
          </cell>
          <cell r="E1738">
            <v>5</v>
          </cell>
          <cell r="F1738">
            <v>70</v>
          </cell>
          <cell r="G1738">
            <v>8</v>
          </cell>
          <cell r="H1738">
            <v>112</v>
          </cell>
          <cell r="I1738" t="str">
            <v>Q</v>
          </cell>
          <cell r="P1738">
            <v>8</v>
          </cell>
        </row>
        <row r="1739">
          <cell r="F1739">
            <v>0</v>
          </cell>
          <cell r="H1739">
            <v>0</v>
          </cell>
          <cell r="P1739">
            <v>0</v>
          </cell>
        </row>
        <row r="1740">
          <cell r="A1740" t="str">
            <v>Unidade autônoma para iluminação de emergência, fornecida completa com todos os</v>
          </cell>
          <cell r="B1740" t="str">
            <v>LUMEM</v>
          </cell>
          <cell r="C1740" t="str">
            <v>PC</v>
          </cell>
          <cell r="D1740">
            <v>4</v>
          </cell>
          <cell r="E1740">
            <v>5</v>
          </cell>
          <cell r="F1740">
            <v>20</v>
          </cell>
          <cell r="G1740">
            <v>8</v>
          </cell>
          <cell r="H1740">
            <v>32</v>
          </cell>
          <cell r="I1740" t="str">
            <v>Q</v>
          </cell>
          <cell r="P1740">
            <v>8</v>
          </cell>
        </row>
        <row r="1741">
          <cell r="A1741" t="str">
            <v>acessórios incorporados, inclusive bateria e carregador.</v>
          </cell>
          <cell r="F1741">
            <v>0</v>
          </cell>
          <cell r="H1741">
            <v>0</v>
          </cell>
          <cell r="P1741">
            <v>0</v>
          </cell>
        </row>
        <row r="1742">
          <cell r="F1742">
            <v>0</v>
          </cell>
          <cell r="H1742">
            <v>0</v>
          </cell>
          <cell r="P1742">
            <v>0</v>
          </cell>
        </row>
        <row r="1743">
          <cell r="A1743" t="str">
            <v>Escadas para cabo trecho reto, tipo prateleira, semi-pesado com abas voltadas para</v>
          </cell>
          <cell r="F1743">
            <v>0</v>
          </cell>
          <cell r="H1743">
            <v>0</v>
          </cell>
          <cell r="P1743">
            <v>0</v>
          </cell>
        </row>
        <row r="1744">
          <cell r="A1744" t="str">
            <v xml:space="preserve">fora , em aço galvanizado, constituído de duas longarinas de perfil "U" 4",  com </v>
          </cell>
          <cell r="F1744">
            <v>0</v>
          </cell>
          <cell r="H1744">
            <v>0</v>
          </cell>
          <cell r="P1744">
            <v>0</v>
          </cell>
        </row>
        <row r="1745">
          <cell r="A1745" t="str">
            <v>espaçamento máximo entre travessas de 250 mm, peça de 3 m.</v>
          </cell>
          <cell r="F1745">
            <v>0</v>
          </cell>
          <cell r="H1745">
            <v>0</v>
          </cell>
          <cell r="P1745">
            <v>0</v>
          </cell>
        </row>
        <row r="1746">
          <cell r="A1746" t="str">
            <v>L=200</v>
          </cell>
          <cell r="B1746" t="str">
            <v>ESC</v>
          </cell>
          <cell r="C1746" t="str">
            <v>PC</v>
          </cell>
          <cell r="D1746">
            <v>5</v>
          </cell>
          <cell r="E1746">
            <v>20.37</v>
          </cell>
          <cell r="F1746">
            <v>101.85</v>
          </cell>
          <cell r="G1746">
            <v>6</v>
          </cell>
          <cell r="H1746">
            <v>30</v>
          </cell>
          <cell r="I1746" t="str">
            <v>LE</v>
          </cell>
          <cell r="P1746">
            <v>6</v>
          </cell>
        </row>
        <row r="1747">
          <cell r="A1747" t="str">
            <v>L=400</v>
          </cell>
          <cell r="B1747" t="str">
            <v>ESC</v>
          </cell>
          <cell r="C1747" t="str">
            <v>PC</v>
          </cell>
          <cell r="D1747">
            <v>15</v>
          </cell>
          <cell r="E1747">
            <v>22.83</v>
          </cell>
          <cell r="F1747">
            <v>342.45</v>
          </cell>
          <cell r="G1747">
            <v>9</v>
          </cell>
          <cell r="H1747">
            <v>135</v>
          </cell>
          <cell r="I1747" t="str">
            <v>LE</v>
          </cell>
          <cell r="P1747">
            <v>9</v>
          </cell>
        </row>
        <row r="1748">
          <cell r="A1748" t="str">
            <v>L=600</v>
          </cell>
          <cell r="B1748" t="str">
            <v>ESC</v>
          </cell>
          <cell r="C1748" t="str">
            <v>PC</v>
          </cell>
          <cell r="D1748">
            <v>15</v>
          </cell>
          <cell r="E1748">
            <v>25.29</v>
          </cell>
          <cell r="F1748">
            <v>379.35</v>
          </cell>
          <cell r="G1748">
            <v>9</v>
          </cell>
          <cell r="H1748">
            <v>135</v>
          </cell>
          <cell r="I1748" t="str">
            <v>LE</v>
          </cell>
          <cell r="P1748">
            <v>9</v>
          </cell>
        </row>
        <row r="1749">
          <cell r="F1749">
            <v>0</v>
          </cell>
          <cell r="H1749">
            <v>0</v>
          </cell>
          <cell r="P1749">
            <v>0</v>
          </cell>
        </row>
        <row r="1750">
          <cell r="A1750" t="str">
            <v>Caixa de ligação quadrada, em alumínio fundido, a prova de tempo, umidade, gases,</v>
          </cell>
          <cell r="F1750">
            <v>0</v>
          </cell>
          <cell r="H1750">
            <v>0</v>
          </cell>
          <cell r="P1750">
            <v>0</v>
          </cell>
        </row>
        <row r="1751">
          <cell r="A1751" t="str">
            <v>vapores e pó, com junta de vedação em neoprene:</v>
          </cell>
          <cell r="F1751">
            <v>0</v>
          </cell>
          <cell r="H1751">
            <v>0</v>
          </cell>
          <cell r="P1751">
            <v>0</v>
          </cell>
        </row>
        <row r="1752">
          <cell r="A1752" t="str">
            <v>Tamanho 342x275</v>
          </cell>
          <cell r="B1752" t="str">
            <v>CX</v>
          </cell>
          <cell r="C1752" t="str">
            <v>PC</v>
          </cell>
          <cell r="D1752">
            <v>2</v>
          </cell>
          <cell r="E1752">
            <v>15</v>
          </cell>
          <cell r="F1752">
            <v>30</v>
          </cell>
          <cell r="G1752">
            <v>30</v>
          </cell>
          <cell r="H1752">
            <v>60</v>
          </cell>
          <cell r="I1752" t="str">
            <v>Q</v>
          </cell>
          <cell r="P1752">
            <v>30</v>
          </cell>
        </row>
        <row r="1753">
          <cell r="A1753" t="str">
            <v>Tamanho 685x350</v>
          </cell>
          <cell r="B1753" t="str">
            <v>CX</v>
          </cell>
          <cell r="C1753" t="str">
            <v>PC</v>
          </cell>
          <cell r="D1753">
            <v>1</v>
          </cell>
          <cell r="E1753">
            <v>30</v>
          </cell>
          <cell r="F1753">
            <v>30</v>
          </cell>
          <cell r="G1753">
            <v>60</v>
          </cell>
          <cell r="H1753">
            <v>60</v>
          </cell>
          <cell r="I1753" t="str">
            <v>Q</v>
          </cell>
          <cell r="P1753">
            <v>60</v>
          </cell>
        </row>
        <row r="1754">
          <cell r="F1754">
            <v>0</v>
          </cell>
          <cell r="H1754">
            <v>0</v>
          </cell>
          <cell r="P1754">
            <v>0</v>
          </cell>
        </row>
        <row r="1755">
          <cell r="A1755" t="str">
            <v>Caixa condulete em liga de alumínio fundido:</v>
          </cell>
          <cell r="F1755">
            <v>0</v>
          </cell>
          <cell r="H1755">
            <v>0</v>
          </cell>
          <cell r="P1755">
            <v>0</v>
          </cell>
        </row>
        <row r="1756">
          <cell r="A1756" t="str">
            <v>Diâmetro 3/4"</v>
          </cell>
          <cell r="B1756" t="str">
            <v>CX</v>
          </cell>
          <cell r="C1756" t="str">
            <v>PC</v>
          </cell>
          <cell r="D1756">
            <v>113</v>
          </cell>
          <cell r="E1756">
            <v>0.05</v>
          </cell>
          <cell r="F1756">
            <v>5.65</v>
          </cell>
          <cell r="G1756">
            <v>0.1</v>
          </cell>
          <cell r="H1756">
            <v>11.3</v>
          </cell>
          <cell r="I1756" t="str">
            <v>LE</v>
          </cell>
          <cell r="P1756">
            <v>0.1</v>
          </cell>
        </row>
        <row r="1757">
          <cell r="A1757" t="str">
            <v>Diâmetro 1"</v>
          </cell>
          <cell r="B1757" t="str">
            <v>CX</v>
          </cell>
          <cell r="C1757" t="str">
            <v>PC</v>
          </cell>
          <cell r="D1757">
            <v>14</v>
          </cell>
          <cell r="E1757">
            <v>0.05</v>
          </cell>
          <cell r="F1757">
            <v>0.7</v>
          </cell>
          <cell r="G1757">
            <v>0.1</v>
          </cell>
          <cell r="H1757">
            <v>1.4</v>
          </cell>
          <cell r="I1757" t="str">
            <v>LE</v>
          </cell>
          <cell r="P1757">
            <v>0.1</v>
          </cell>
        </row>
        <row r="1758">
          <cell r="A1758" t="str">
            <v>Diâmetro 11/2"</v>
          </cell>
          <cell r="B1758" t="str">
            <v>CX</v>
          </cell>
          <cell r="C1758" t="str">
            <v>PC</v>
          </cell>
          <cell r="D1758">
            <v>47</v>
          </cell>
          <cell r="E1758">
            <v>0.05</v>
          </cell>
          <cell r="F1758">
            <v>2.35</v>
          </cell>
          <cell r="G1758">
            <v>0.1</v>
          </cell>
          <cell r="H1758">
            <v>4.7</v>
          </cell>
          <cell r="I1758" t="str">
            <v>LE</v>
          </cell>
          <cell r="P1758">
            <v>0.1</v>
          </cell>
        </row>
        <row r="1759">
          <cell r="A1759" t="str">
            <v>Diâmetro 2"</v>
          </cell>
          <cell r="B1759" t="str">
            <v>CX</v>
          </cell>
          <cell r="C1759" t="str">
            <v>PC</v>
          </cell>
          <cell r="D1759">
            <v>6</v>
          </cell>
          <cell r="E1759">
            <v>0.1</v>
          </cell>
          <cell r="F1759">
            <v>0.6</v>
          </cell>
          <cell r="G1759">
            <v>0.1</v>
          </cell>
          <cell r="H1759">
            <v>0.6</v>
          </cell>
          <cell r="I1759" t="str">
            <v>LE</v>
          </cell>
          <cell r="P1759">
            <v>0.1</v>
          </cell>
        </row>
        <row r="1760">
          <cell r="A1760" t="str">
            <v>Diâmetro 3"</v>
          </cell>
          <cell r="B1760" t="str">
            <v>CX</v>
          </cell>
          <cell r="C1760" t="str">
            <v>PC</v>
          </cell>
          <cell r="D1760">
            <v>3</v>
          </cell>
          <cell r="E1760">
            <v>0.1</v>
          </cell>
          <cell r="F1760">
            <v>0.3</v>
          </cell>
          <cell r="G1760">
            <v>0.1</v>
          </cell>
          <cell r="H1760">
            <v>0.3</v>
          </cell>
          <cell r="I1760" t="str">
            <v>LE</v>
          </cell>
          <cell r="P1760">
            <v>0.1</v>
          </cell>
        </row>
        <row r="1761">
          <cell r="A1761" t="str">
            <v>Diâmetro 4"</v>
          </cell>
          <cell r="B1761" t="str">
            <v>CX</v>
          </cell>
          <cell r="C1761" t="str">
            <v>PC</v>
          </cell>
          <cell r="D1761">
            <v>5</v>
          </cell>
          <cell r="E1761">
            <v>0.1</v>
          </cell>
          <cell r="F1761">
            <v>0.5</v>
          </cell>
          <cell r="G1761">
            <v>0.1</v>
          </cell>
          <cell r="H1761">
            <v>0.5</v>
          </cell>
          <cell r="I1761" t="str">
            <v>LE</v>
          </cell>
          <cell r="P1761">
            <v>0.1</v>
          </cell>
        </row>
        <row r="1762">
          <cell r="F1762">
            <v>0</v>
          </cell>
          <cell r="H1762">
            <v>0</v>
          </cell>
          <cell r="P1762">
            <v>0</v>
          </cell>
        </row>
        <row r="1763">
          <cell r="A1763" t="str">
            <v>Perfis para suportes em ASTM A-36 pintado.</v>
          </cell>
          <cell r="C1763" t="str">
            <v>kg</v>
          </cell>
          <cell r="D1763">
            <v>350</v>
          </cell>
          <cell r="E1763">
            <v>1</v>
          </cell>
          <cell r="F1763">
            <v>350</v>
          </cell>
          <cell r="G1763">
            <v>0.15</v>
          </cell>
          <cell r="H1763">
            <v>52.5</v>
          </cell>
          <cell r="I1763" t="str">
            <v>F</v>
          </cell>
          <cell r="P1763">
            <v>0.15</v>
          </cell>
        </row>
        <row r="1764">
          <cell r="F1764">
            <v>0</v>
          </cell>
          <cell r="H1764">
            <v>0</v>
          </cell>
          <cell r="P1764">
            <v>0</v>
          </cell>
        </row>
        <row r="1765">
          <cell r="A1765" t="str">
            <v>Ferragem de aço galvanizado para suporte</v>
          </cell>
          <cell r="C1765" t="str">
            <v>kg</v>
          </cell>
          <cell r="D1765">
            <v>470</v>
          </cell>
          <cell r="E1765">
            <v>1</v>
          </cell>
          <cell r="F1765">
            <v>470</v>
          </cell>
          <cell r="G1765">
            <v>0.2</v>
          </cell>
          <cell r="H1765">
            <v>94</v>
          </cell>
          <cell r="I1765" t="str">
            <v>LE</v>
          </cell>
          <cell r="P1765">
            <v>0.2</v>
          </cell>
        </row>
        <row r="1766">
          <cell r="F1766">
            <v>0</v>
          </cell>
          <cell r="H1766">
            <v>0</v>
          </cell>
          <cell r="P1766">
            <v>0</v>
          </cell>
        </row>
        <row r="1767">
          <cell r="A1767" t="str">
            <v>Barramento blindado, 2500 A, 45 kA, 480 V.</v>
          </cell>
          <cell r="B1767" t="str">
            <v>550-BB-04</v>
          </cell>
          <cell r="C1767" t="str">
            <v>m</v>
          </cell>
          <cell r="D1767">
            <v>8</v>
          </cell>
          <cell r="E1767">
            <v>5</v>
          </cell>
          <cell r="F1767">
            <v>40</v>
          </cell>
          <cell r="G1767">
            <v>3</v>
          </cell>
          <cell r="H1767">
            <v>24</v>
          </cell>
          <cell r="I1767" t="str">
            <v>Q</v>
          </cell>
          <cell r="P1767">
            <v>3</v>
          </cell>
        </row>
        <row r="1768">
          <cell r="F1768">
            <v>0</v>
          </cell>
          <cell r="H1768">
            <v>0</v>
          </cell>
          <cell r="P1768">
            <v>0</v>
          </cell>
        </row>
        <row r="1769">
          <cell r="A1769" t="str">
            <v>ÁREA - SUBESTAÇÃO 540-SE-07 E CAPTAÇÃO DE VGR (PENDENTE)</v>
          </cell>
          <cell r="F1769">
            <v>0</v>
          </cell>
          <cell r="H1769">
            <v>0</v>
          </cell>
          <cell r="P1769">
            <v>0</v>
          </cell>
        </row>
        <row r="1770">
          <cell r="A1770" t="str">
            <v>Transformador de potência: - 1,5 MVA</v>
          </cell>
          <cell r="B1770" t="str">
            <v>540-TF-01</v>
          </cell>
          <cell r="C1770" t="str">
            <v>UNID.</v>
          </cell>
          <cell r="D1770">
            <v>1</v>
          </cell>
          <cell r="E1770">
            <v>2000</v>
          </cell>
          <cell r="F1770">
            <v>2000</v>
          </cell>
          <cell r="G1770">
            <v>100</v>
          </cell>
          <cell r="H1770">
            <v>100</v>
          </cell>
          <cell r="I1770" t="str">
            <v>Q</v>
          </cell>
          <cell r="P1770">
            <v>100</v>
          </cell>
        </row>
        <row r="1771">
          <cell r="A1771" t="str">
            <v>Trifásico, instalação externa, isolamento em óleo mineral.</v>
          </cell>
          <cell r="F1771">
            <v>0</v>
          </cell>
          <cell r="H1771">
            <v>0</v>
          </cell>
          <cell r="P1771">
            <v>0</v>
          </cell>
        </row>
        <row r="1772">
          <cell r="A1772" t="str">
            <v>13,8 - 4,16kV, 1,5 MVA</v>
          </cell>
          <cell r="F1772">
            <v>0</v>
          </cell>
          <cell r="H1772">
            <v>0</v>
          </cell>
          <cell r="P1772">
            <v>0</v>
          </cell>
        </row>
        <row r="1773">
          <cell r="F1773">
            <v>0</v>
          </cell>
          <cell r="H1773">
            <v>0</v>
          </cell>
          <cell r="P1773">
            <v>0</v>
          </cell>
        </row>
        <row r="1774">
          <cell r="A1774" t="str">
            <v>Resistor de aterramento:</v>
          </cell>
          <cell r="B1774" t="str">
            <v>540-RA-01</v>
          </cell>
          <cell r="C1774" t="str">
            <v>UNID.</v>
          </cell>
          <cell r="D1774">
            <v>1</v>
          </cell>
          <cell r="E1774">
            <v>100</v>
          </cell>
          <cell r="F1774">
            <v>100</v>
          </cell>
          <cell r="G1774">
            <v>20</v>
          </cell>
          <cell r="H1774">
            <v>20</v>
          </cell>
          <cell r="I1774" t="str">
            <v>Q</v>
          </cell>
          <cell r="P1774">
            <v>20</v>
          </cell>
        </row>
        <row r="1775">
          <cell r="A1775" t="str">
            <v>Instalação externa, 2400V, 400A, 10s.</v>
          </cell>
          <cell r="F1775">
            <v>0</v>
          </cell>
          <cell r="H1775">
            <v>0</v>
          </cell>
          <cell r="P1775">
            <v>0</v>
          </cell>
        </row>
        <row r="1776">
          <cell r="F1776">
            <v>0</v>
          </cell>
          <cell r="H1776">
            <v>0</v>
          </cell>
          <cell r="P1776">
            <v>0</v>
          </cell>
        </row>
        <row r="1777">
          <cell r="A1777" t="str">
            <v>Subestação  móvel</v>
          </cell>
          <cell r="B1777" t="str">
            <v>540-SE-07</v>
          </cell>
          <cell r="C1777" t="str">
            <v>CJ</v>
          </cell>
          <cell r="D1777">
            <v>1</v>
          </cell>
          <cell r="E1777">
            <v>2500</v>
          </cell>
          <cell r="H1777">
            <v>0</v>
          </cell>
          <cell r="P1777">
            <v>0</v>
          </cell>
        </row>
        <row r="1778">
          <cell r="A1778" t="str">
            <v>Instalação externa, montada sobre base de arraste</v>
          </cell>
          <cell r="F1778">
            <v>0</v>
          </cell>
          <cell r="H1778">
            <v>0</v>
          </cell>
          <cell r="P1778">
            <v>0</v>
          </cell>
        </row>
        <row r="1779">
          <cell r="A1779" t="str">
            <v>(SKID), contendo os seguintes equipamentos:</v>
          </cell>
          <cell r="F1779">
            <v>0</v>
          </cell>
          <cell r="H1779">
            <v>0</v>
          </cell>
          <cell r="P1779">
            <v>0</v>
          </cell>
        </row>
        <row r="1780">
          <cell r="F1780">
            <v>0</v>
          </cell>
          <cell r="H1780">
            <v>0</v>
          </cell>
          <cell r="P1780">
            <v>0</v>
          </cell>
        </row>
        <row r="1781">
          <cell r="A1781" t="str">
            <v>Quadro de distribuição de 13,8 kV, instalação externa, tipo metal-clad, 600 A, 15 kA.</v>
          </cell>
          <cell r="B1781" t="str">
            <v>540-QD-01</v>
          </cell>
          <cell r="C1781" t="str">
            <v>CJ</v>
          </cell>
          <cell r="D1781">
            <v>1</v>
          </cell>
          <cell r="F1781">
            <v>0</v>
          </cell>
          <cell r="G1781">
            <v>150</v>
          </cell>
          <cell r="H1781">
            <v>150</v>
          </cell>
          <cell r="I1781" t="str">
            <v>Q</v>
          </cell>
          <cell r="P1781">
            <v>150</v>
          </cell>
        </row>
        <row r="1782">
          <cell r="F1782">
            <v>0</v>
          </cell>
          <cell r="G1782">
            <v>0</v>
          </cell>
          <cell r="H1782">
            <v>0</v>
          </cell>
          <cell r="P1782">
            <v>0</v>
          </cell>
        </row>
        <row r="1783">
          <cell r="A1783" t="str">
            <v>Centro de controle de motores de 4160V, instalação externa,  barramento de 1200A</v>
          </cell>
          <cell r="B1783" t="str">
            <v>540-CM-01</v>
          </cell>
          <cell r="C1783" t="str">
            <v>CJ</v>
          </cell>
          <cell r="D1783">
            <v>1</v>
          </cell>
          <cell r="F1783">
            <v>0</v>
          </cell>
          <cell r="G1783">
            <v>100</v>
          </cell>
          <cell r="H1783">
            <v>100</v>
          </cell>
          <cell r="I1783" t="str">
            <v>Q</v>
          </cell>
          <cell r="P1783">
            <v>100</v>
          </cell>
        </row>
        <row r="1784">
          <cell r="A1784" t="str">
            <v xml:space="preserve"> 31,5 kA, entrada com disjuntor a vácuo e saídas com contatores a vácuo.</v>
          </cell>
          <cell r="F1784">
            <v>0</v>
          </cell>
          <cell r="G1784">
            <v>0</v>
          </cell>
          <cell r="H1784">
            <v>0</v>
          </cell>
          <cell r="P1784">
            <v>0</v>
          </cell>
        </row>
        <row r="1785">
          <cell r="F1785">
            <v>0</v>
          </cell>
          <cell r="G1785">
            <v>0</v>
          </cell>
          <cell r="H1785">
            <v>0</v>
          </cell>
          <cell r="P1785">
            <v>0</v>
          </cell>
        </row>
        <row r="1786">
          <cell r="A1786" t="str">
            <v xml:space="preserve">Transformador de controle, monofásico, instalação interna, isolamento seco, com </v>
          </cell>
          <cell r="B1786" t="str">
            <v>540-TK-01</v>
          </cell>
          <cell r="C1786" t="str">
            <v>UNID.</v>
          </cell>
          <cell r="D1786">
            <v>1</v>
          </cell>
          <cell r="F1786">
            <v>0</v>
          </cell>
          <cell r="G1786">
            <v>10</v>
          </cell>
          <cell r="H1786">
            <v>10</v>
          </cell>
          <cell r="I1786" t="str">
            <v>Q</v>
          </cell>
          <cell r="P1786">
            <v>10</v>
          </cell>
        </row>
        <row r="1787">
          <cell r="A1787" t="str">
            <v>blindagem eletrostática entre  enrolamentos,5KVA 13800 -120V.</v>
          </cell>
          <cell r="F1787">
            <v>0</v>
          </cell>
          <cell r="G1787">
            <v>0</v>
          </cell>
          <cell r="H1787">
            <v>0</v>
          </cell>
          <cell r="P1787">
            <v>0</v>
          </cell>
        </row>
        <row r="1788">
          <cell r="F1788">
            <v>0</v>
          </cell>
          <cell r="G1788">
            <v>0</v>
          </cell>
          <cell r="H1788">
            <v>0</v>
          </cell>
          <cell r="P1788">
            <v>0</v>
          </cell>
        </row>
        <row r="1789">
          <cell r="A1789" t="str">
            <v xml:space="preserve">Transformadores de iluminação, trifásico, instalação interna, isolamento seco                 </v>
          </cell>
          <cell r="B1789" t="str">
            <v>540-TL-01</v>
          </cell>
          <cell r="C1789" t="str">
            <v>UNID.</v>
          </cell>
          <cell r="D1789">
            <v>1</v>
          </cell>
          <cell r="F1789">
            <v>0</v>
          </cell>
          <cell r="G1789">
            <v>30</v>
          </cell>
          <cell r="H1789">
            <v>30</v>
          </cell>
          <cell r="I1789" t="str">
            <v>Q</v>
          </cell>
          <cell r="P1789">
            <v>30</v>
          </cell>
        </row>
        <row r="1790">
          <cell r="A1790" t="str">
            <v xml:space="preserve"> 15kva, 13800 -220V.</v>
          </cell>
          <cell r="F1790">
            <v>0</v>
          </cell>
          <cell r="G1790">
            <v>0</v>
          </cell>
          <cell r="H1790">
            <v>0</v>
          </cell>
          <cell r="P1790">
            <v>0</v>
          </cell>
        </row>
        <row r="1791">
          <cell r="F1791">
            <v>0</v>
          </cell>
          <cell r="G1791">
            <v>0</v>
          </cell>
          <cell r="H1791">
            <v>0</v>
          </cell>
          <cell r="P1791">
            <v>0</v>
          </cell>
        </row>
        <row r="1792">
          <cell r="A1792" t="str">
            <v>Quadro de distribuição de tensão de controle, 120 Vca, instalação interna</v>
          </cell>
          <cell r="B1792" t="str">
            <v>540-QC-01</v>
          </cell>
          <cell r="C1792" t="str">
            <v>UNID.</v>
          </cell>
          <cell r="D1792">
            <v>1</v>
          </cell>
          <cell r="F1792">
            <v>0</v>
          </cell>
          <cell r="G1792">
            <v>50</v>
          </cell>
          <cell r="H1792">
            <v>50</v>
          </cell>
          <cell r="I1792" t="str">
            <v>Q</v>
          </cell>
          <cell r="P1792">
            <v>50</v>
          </cell>
        </row>
        <row r="1793">
          <cell r="A1793" t="str">
            <v>barramento monofásico (F+ N).</v>
          </cell>
          <cell r="F1793">
            <v>0</v>
          </cell>
          <cell r="G1793">
            <v>0</v>
          </cell>
          <cell r="H1793">
            <v>0</v>
          </cell>
          <cell r="P1793">
            <v>0</v>
          </cell>
        </row>
        <row r="1794">
          <cell r="F1794">
            <v>0</v>
          </cell>
          <cell r="G1794">
            <v>0</v>
          </cell>
          <cell r="H1794">
            <v>0</v>
          </cell>
          <cell r="P1794">
            <v>0</v>
          </cell>
        </row>
        <row r="1795">
          <cell r="A1795" t="str">
            <v>Painel de iluminação, instalação interna, 380/220 Vca, barramento trifásico .</v>
          </cell>
          <cell r="B1795" t="str">
            <v>540-PL-01</v>
          </cell>
          <cell r="C1795" t="str">
            <v>UNID.</v>
          </cell>
          <cell r="D1795">
            <v>1</v>
          </cell>
          <cell r="F1795">
            <v>0</v>
          </cell>
          <cell r="G1795">
            <v>50</v>
          </cell>
          <cell r="H1795">
            <v>50</v>
          </cell>
          <cell r="I1795" t="str">
            <v>Q</v>
          </cell>
          <cell r="P1795">
            <v>50</v>
          </cell>
        </row>
        <row r="1796">
          <cell r="F1796">
            <v>0</v>
          </cell>
          <cell r="G1796">
            <v>0</v>
          </cell>
          <cell r="H1796">
            <v>0</v>
          </cell>
          <cell r="P1796">
            <v>0</v>
          </cell>
        </row>
        <row r="1797">
          <cell r="A1797" t="str">
            <v>Transformador de potência trifásico, instalação externa, isolamento seco</v>
          </cell>
          <cell r="B1797" t="str">
            <v>540-TF-04</v>
          </cell>
          <cell r="C1797" t="str">
            <v>UNID.</v>
          </cell>
          <cell r="D1797">
            <v>1</v>
          </cell>
          <cell r="F1797">
            <v>0</v>
          </cell>
          <cell r="G1797">
            <v>50</v>
          </cell>
          <cell r="H1797">
            <v>50</v>
          </cell>
          <cell r="I1797" t="str">
            <v>Q</v>
          </cell>
          <cell r="P1797">
            <v>50</v>
          </cell>
        </row>
        <row r="1798">
          <cell r="A1798" t="str">
            <v xml:space="preserve"> 13800 - 380/220V 112,5kVA.</v>
          </cell>
          <cell r="F1798">
            <v>0</v>
          </cell>
          <cell r="G1798">
            <v>0</v>
          </cell>
          <cell r="H1798">
            <v>0</v>
          </cell>
          <cell r="P1798">
            <v>0</v>
          </cell>
        </row>
        <row r="1799">
          <cell r="F1799">
            <v>0</v>
          </cell>
          <cell r="G1799">
            <v>0</v>
          </cell>
          <cell r="H1799">
            <v>0</v>
          </cell>
          <cell r="P1799">
            <v>0</v>
          </cell>
        </row>
        <row r="1800">
          <cell r="A1800" t="str">
            <v>Centro controle de motores de 480V instalação externa, barramento de  300A, 45kA</v>
          </cell>
          <cell r="B1800" t="str">
            <v>540-CM-04</v>
          </cell>
          <cell r="C1800" t="str">
            <v>CJ</v>
          </cell>
          <cell r="D1800">
            <v>1</v>
          </cell>
          <cell r="F1800">
            <v>0</v>
          </cell>
          <cell r="G1800">
            <v>60</v>
          </cell>
          <cell r="H1800">
            <v>60</v>
          </cell>
          <cell r="I1800" t="str">
            <v>Q</v>
          </cell>
          <cell r="P1800">
            <v>60</v>
          </cell>
        </row>
        <row r="1801">
          <cell r="A1801" t="str">
            <v xml:space="preserve"> entrada com disjuntor tipo caixa moldada de 250A</v>
          </cell>
          <cell r="F1801">
            <v>0</v>
          </cell>
          <cell r="H1801">
            <v>0</v>
          </cell>
          <cell r="P1801">
            <v>0</v>
          </cell>
        </row>
        <row r="1802">
          <cell r="F1802">
            <v>0</v>
          </cell>
          <cell r="H1802">
            <v>0</v>
          </cell>
          <cell r="P1802">
            <v>0</v>
          </cell>
        </row>
        <row r="1803">
          <cell r="A1803" t="str">
            <v>Resistor de aterramento 277V, Composto das seguintes unidades:</v>
          </cell>
          <cell r="B1803" t="str">
            <v>540-RA-03</v>
          </cell>
          <cell r="C1803" t="str">
            <v>CJ</v>
          </cell>
          <cell r="D1803">
            <v>1</v>
          </cell>
          <cell r="E1803">
            <v>100</v>
          </cell>
          <cell r="F1803">
            <v>100</v>
          </cell>
          <cell r="G1803">
            <v>40</v>
          </cell>
          <cell r="H1803">
            <v>40</v>
          </cell>
          <cell r="I1803" t="str">
            <v>Q</v>
          </cell>
          <cell r="P1803">
            <v>40</v>
          </cell>
        </row>
        <row r="1804">
          <cell r="A1804" t="str">
            <v>- Resistor de  aterramento, instalação externa, 277V, 5A.</v>
          </cell>
          <cell r="F1804">
            <v>0</v>
          </cell>
          <cell r="H1804">
            <v>0</v>
          </cell>
          <cell r="P1804">
            <v>0</v>
          </cell>
        </row>
        <row r="1805">
          <cell r="A1805" t="str">
            <v>- Painel de supervisão e alarme, instalação interna</v>
          </cell>
          <cell r="F1805">
            <v>0</v>
          </cell>
          <cell r="H1805">
            <v>0</v>
          </cell>
          <cell r="P1805">
            <v>0</v>
          </cell>
        </row>
        <row r="1806">
          <cell r="F1806">
            <v>0</v>
          </cell>
          <cell r="H1806">
            <v>0</v>
          </cell>
          <cell r="P1806">
            <v>0</v>
          </cell>
        </row>
        <row r="1807">
          <cell r="A1807" t="str">
            <v>Escadas para cabo trecho reto, tipo prateleira, semi-pesado com abas voltadas para</v>
          </cell>
          <cell r="P1807">
            <v>0</v>
          </cell>
        </row>
        <row r="1808">
          <cell r="A1808" t="str">
            <v xml:space="preserve">fora , em aço galvanizado, constituído de duas longarinas de perfil "U" 4",  com </v>
          </cell>
          <cell r="F1808">
            <v>0</v>
          </cell>
          <cell r="H1808">
            <v>0</v>
          </cell>
          <cell r="P1808">
            <v>0</v>
          </cell>
        </row>
        <row r="1809">
          <cell r="A1809" t="str">
            <v>espaçamento máximo entre travessas de 250 mm, peça de 3 m.</v>
          </cell>
          <cell r="F1809">
            <v>0</v>
          </cell>
          <cell r="H1809">
            <v>0</v>
          </cell>
          <cell r="P1809">
            <v>0</v>
          </cell>
        </row>
        <row r="1810">
          <cell r="A1810" t="str">
            <v>L = 200 mm</v>
          </cell>
          <cell r="B1810" t="str">
            <v>ESC</v>
          </cell>
          <cell r="C1810" t="str">
            <v>PC</v>
          </cell>
          <cell r="D1810">
            <v>3</v>
          </cell>
          <cell r="E1810">
            <v>20.37</v>
          </cell>
          <cell r="F1810">
            <v>61.11</v>
          </cell>
          <cell r="G1810">
            <v>6</v>
          </cell>
          <cell r="H1810">
            <v>18</v>
          </cell>
          <cell r="I1810" t="str">
            <v>LE</v>
          </cell>
          <cell r="P1810">
            <v>6</v>
          </cell>
        </row>
        <row r="1811">
          <cell r="A1811" t="str">
            <v>L = 400 mm</v>
          </cell>
          <cell r="B1811" t="str">
            <v>ESC</v>
          </cell>
          <cell r="C1811" t="str">
            <v>PC</v>
          </cell>
          <cell r="D1811">
            <v>2</v>
          </cell>
          <cell r="E1811">
            <v>22.83</v>
          </cell>
          <cell r="F1811">
            <v>45.66</v>
          </cell>
          <cell r="G1811">
            <v>9</v>
          </cell>
          <cell r="H1811">
            <v>18</v>
          </cell>
          <cell r="I1811" t="str">
            <v>LE</v>
          </cell>
          <cell r="P1811">
            <v>9</v>
          </cell>
        </row>
        <row r="1812">
          <cell r="A1812" t="str">
            <v>L = 600 mm</v>
          </cell>
          <cell r="B1812" t="str">
            <v>ESC</v>
          </cell>
          <cell r="C1812" t="str">
            <v>PC</v>
          </cell>
          <cell r="D1812">
            <v>2</v>
          </cell>
          <cell r="E1812">
            <v>25.29</v>
          </cell>
          <cell r="F1812">
            <v>50.58</v>
          </cell>
          <cell r="G1812">
            <v>9</v>
          </cell>
          <cell r="H1812">
            <v>18</v>
          </cell>
          <cell r="I1812" t="str">
            <v>LE</v>
          </cell>
          <cell r="P1812">
            <v>9</v>
          </cell>
        </row>
        <row r="1813">
          <cell r="F1813">
            <v>0</v>
          </cell>
          <cell r="H1813">
            <v>0</v>
          </cell>
          <cell r="P1813">
            <v>0</v>
          </cell>
        </row>
        <row r="1814">
          <cell r="A1814" t="str">
            <v>Ferragem de aço galvanizado para suporte</v>
          </cell>
          <cell r="C1814" t="str">
            <v>kg</v>
          </cell>
          <cell r="D1814">
            <v>200</v>
          </cell>
          <cell r="E1814">
            <v>1</v>
          </cell>
          <cell r="F1814">
            <v>200</v>
          </cell>
          <cell r="G1814">
            <v>0.2</v>
          </cell>
          <cell r="H1814">
            <v>40</v>
          </cell>
          <cell r="I1814" t="str">
            <v>LE</v>
          </cell>
          <cell r="P1814">
            <v>0.2</v>
          </cell>
        </row>
        <row r="1815">
          <cell r="F1815">
            <v>0</v>
          </cell>
          <cell r="H1815">
            <v>0</v>
          </cell>
          <cell r="P1815">
            <v>0</v>
          </cell>
        </row>
        <row r="1816">
          <cell r="A1816" t="str">
            <v>Cabo de cobre multipolar com isolamento para 0,6/1 kV e capa em PVC:</v>
          </cell>
          <cell r="F1816">
            <v>0</v>
          </cell>
          <cell r="H1816">
            <v>0</v>
          </cell>
          <cell r="P1816">
            <v>0</v>
          </cell>
        </row>
        <row r="1817">
          <cell r="A1817" t="str">
            <v>Bitola e formação: 1x4c#35mm²</v>
          </cell>
          <cell r="B1817" t="str">
            <v>CB1</v>
          </cell>
          <cell r="C1817" t="str">
            <v>m</v>
          </cell>
          <cell r="D1817">
            <v>20</v>
          </cell>
          <cell r="E1817">
            <v>1.772</v>
          </cell>
          <cell r="F1817">
            <v>35.44</v>
          </cell>
          <cell r="G1817">
            <v>0.35</v>
          </cell>
          <cell r="H1817">
            <v>7</v>
          </cell>
          <cell r="I1817" t="str">
            <v>B</v>
          </cell>
          <cell r="P1817">
            <v>0.35</v>
          </cell>
        </row>
        <row r="1818">
          <cell r="F1818">
            <v>0</v>
          </cell>
          <cell r="H1818">
            <v>0</v>
          </cell>
          <cell r="P1818">
            <v>0</v>
          </cell>
        </row>
        <row r="1819">
          <cell r="A1819" t="str">
            <v>Cabo de cobre singelo com isolamento em PVC para 0,6/1 kV e capa em PVC:</v>
          </cell>
          <cell r="F1819">
            <v>0</v>
          </cell>
          <cell r="H1819">
            <v>0</v>
          </cell>
          <cell r="P1819">
            <v>0</v>
          </cell>
        </row>
        <row r="1820">
          <cell r="A1820" t="str">
            <v>Bitola 240 mm²</v>
          </cell>
          <cell r="B1820" t="str">
            <v>CB1</v>
          </cell>
          <cell r="C1820" t="str">
            <v>m</v>
          </cell>
          <cell r="D1820">
            <v>80</v>
          </cell>
          <cell r="E1820">
            <v>2.4929999999999999</v>
          </cell>
          <cell r="F1820">
            <v>199.44</v>
          </cell>
          <cell r="G1820">
            <v>0.35</v>
          </cell>
          <cell r="H1820">
            <v>28</v>
          </cell>
          <cell r="I1820" t="str">
            <v>B</v>
          </cell>
          <cell r="P1820">
            <v>0.35</v>
          </cell>
        </row>
        <row r="1821">
          <cell r="F1821">
            <v>0</v>
          </cell>
          <cell r="H1821">
            <v>0</v>
          </cell>
          <cell r="P1821">
            <v>0</v>
          </cell>
        </row>
        <row r="1822">
          <cell r="A1822" t="str">
            <v>Cabo de cobre singelo com isolamento em EPR para 3,6/6 kV e capa em PVC:</v>
          </cell>
          <cell r="F1822">
            <v>0</v>
          </cell>
          <cell r="H1822">
            <v>0</v>
          </cell>
          <cell r="P1822">
            <v>0</v>
          </cell>
        </row>
        <row r="1823">
          <cell r="A1823" t="str">
            <v>Bitola 35 mm²</v>
          </cell>
          <cell r="B1823" t="str">
            <v>CB6</v>
          </cell>
          <cell r="C1823" t="str">
            <v>m</v>
          </cell>
          <cell r="D1823">
            <v>300</v>
          </cell>
          <cell r="E1823">
            <v>0.69</v>
          </cell>
          <cell r="F1823">
            <v>207</v>
          </cell>
          <cell r="G1823">
            <v>0.5</v>
          </cell>
          <cell r="H1823">
            <v>150</v>
          </cell>
          <cell r="I1823" t="str">
            <v>B</v>
          </cell>
          <cell r="P1823">
            <v>0.5</v>
          </cell>
        </row>
        <row r="1824">
          <cell r="F1824">
            <v>0</v>
          </cell>
          <cell r="H1824">
            <v>0</v>
          </cell>
          <cell r="P1824">
            <v>0</v>
          </cell>
        </row>
        <row r="1825">
          <cell r="A1825" t="str">
            <v xml:space="preserve">Cabo de cobre, têmpera mole, isolação em PVC 70'C antichama, 750V,  sem capa </v>
          </cell>
          <cell r="F1825">
            <v>0</v>
          </cell>
          <cell r="H1825">
            <v>0</v>
          </cell>
          <cell r="P1825">
            <v>0</v>
          </cell>
        </row>
        <row r="1826">
          <cell r="A1826" t="str">
            <v>protetora, encordoamento classe 2, NBR 6880:</v>
          </cell>
          <cell r="F1826">
            <v>0</v>
          </cell>
          <cell r="H1826">
            <v>0</v>
          </cell>
          <cell r="P1826">
            <v>0</v>
          </cell>
        </row>
        <row r="1827">
          <cell r="A1827" t="str">
            <v>Bitola 2,5 mm²</v>
          </cell>
          <cell r="B1827" t="str">
            <v>CB1</v>
          </cell>
          <cell r="C1827" t="str">
            <v>m</v>
          </cell>
          <cell r="D1827">
            <v>500</v>
          </cell>
          <cell r="E1827">
            <v>5.8000000000000003E-2</v>
          </cell>
          <cell r="F1827">
            <v>29</v>
          </cell>
          <cell r="G1827">
            <v>0.15</v>
          </cell>
          <cell r="H1827">
            <v>75</v>
          </cell>
          <cell r="I1827" t="str">
            <v>B</v>
          </cell>
          <cell r="P1827">
            <v>0.15</v>
          </cell>
        </row>
        <row r="1828">
          <cell r="A1828" t="str">
            <v>Bitola 6 mm²</v>
          </cell>
          <cell r="B1828" t="str">
            <v>CB1</v>
          </cell>
          <cell r="C1828" t="str">
            <v>m</v>
          </cell>
          <cell r="D1828">
            <v>1</v>
          </cell>
          <cell r="E1828">
            <v>0.10199999999999999</v>
          </cell>
          <cell r="F1828">
            <v>0.1</v>
          </cell>
          <cell r="G1828">
            <v>0.15</v>
          </cell>
          <cell r="H1828">
            <v>0.15</v>
          </cell>
          <cell r="I1828" t="str">
            <v>B</v>
          </cell>
          <cell r="P1828">
            <v>0.15</v>
          </cell>
        </row>
        <row r="1829">
          <cell r="F1829">
            <v>0</v>
          </cell>
          <cell r="H1829">
            <v>0</v>
          </cell>
          <cell r="P1829">
            <v>0</v>
          </cell>
        </row>
        <row r="1830">
          <cell r="A1830" t="str">
            <v>Cabo de cobre nu, têmpera meia dura, formação em fios, encordoamento classe 2,</v>
          </cell>
          <cell r="F1830">
            <v>0</v>
          </cell>
          <cell r="H1830">
            <v>0</v>
          </cell>
          <cell r="P1830">
            <v>0</v>
          </cell>
        </row>
        <row r="1831">
          <cell r="A1831" t="str">
            <v>NBR 5111 e 7575:</v>
          </cell>
          <cell r="F1831">
            <v>0</v>
          </cell>
          <cell r="H1831">
            <v>0</v>
          </cell>
          <cell r="P1831">
            <v>0</v>
          </cell>
        </row>
        <row r="1832">
          <cell r="A1832" t="str">
            <v>Bitola 16 mm²</v>
          </cell>
          <cell r="B1832" t="str">
            <v>CBNU</v>
          </cell>
          <cell r="C1832" t="str">
            <v>kg</v>
          </cell>
          <cell r="D1832">
            <v>1</v>
          </cell>
          <cell r="E1832">
            <v>1</v>
          </cell>
          <cell r="F1832">
            <v>1</v>
          </cell>
          <cell r="G1832">
            <v>1</v>
          </cell>
          <cell r="H1832">
            <v>1</v>
          </cell>
          <cell r="I1832" t="str">
            <v>B</v>
          </cell>
          <cell r="P1832">
            <v>1</v>
          </cell>
        </row>
        <row r="1833">
          <cell r="A1833" t="str">
            <v>Bitola 25 mm²</v>
          </cell>
          <cell r="B1833" t="str">
            <v>CBNU</v>
          </cell>
          <cell r="C1833" t="str">
            <v>kg</v>
          </cell>
          <cell r="D1833">
            <v>5</v>
          </cell>
          <cell r="E1833">
            <v>1</v>
          </cell>
          <cell r="F1833">
            <v>5</v>
          </cell>
          <cell r="G1833">
            <v>1</v>
          </cell>
          <cell r="H1833">
            <v>5</v>
          </cell>
          <cell r="I1833" t="str">
            <v>B</v>
          </cell>
          <cell r="P1833">
            <v>1</v>
          </cell>
        </row>
        <row r="1834">
          <cell r="A1834" t="str">
            <v>Bitola 35 mm²</v>
          </cell>
          <cell r="B1834" t="str">
            <v>CBNU</v>
          </cell>
          <cell r="C1834" t="str">
            <v>kg</v>
          </cell>
          <cell r="D1834">
            <v>60</v>
          </cell>
          <cell r="E1834">
            <v>1</v>
          </cell>
          <cell r="F1834">
            <v>60</v>
          </cell>
          <cell r="G1834">
            <v>1</v>
          </cell>
          <cell r="H1834">
            <v>60</v>
          </cell>
          <cell r="I1834" t="str">
            <v>B</v>
          </cell>
          <cell r="P1834">
            <v>1</v>
          </cell>
        </row>
        <row r="1835">
          <cell r="F1835">
            <v>0</v>
          </cell>
          <cell r="H1835">
            <v>0</v>
          </cell>
          <cell r="P1835">
            <v>0</v>
          </cell>
        </row>
        <row r="1836">
          <cell r="A1836" t="str">
            <v>Cabo de potência, singelo, isolamento 8,7/15 kV, com capa de PVC:</v>
          </cell>
          <cell r="F1836">
            <v>0</v>
          </cell>
          <cell r="H1836">
            <v>0</v>
          </cell>
          <cell r="P1836">
            <v>0</v>
          </cell>
        </row>
        <row r="1837">
          <cell r="A1837" t="str">
            <v>Bitola 50 mm²</v>
          </cell>
          <cell r="B1837" t="str">
            <v>CB15</v>
          </cell>
          <cell r="C1837" t="str">
            <v>m</v>
          </cell>
          <cell r="D1837">
            <v>400</v>
          </cell>
          <cell r="E1837">
            <v>0.98299999999999998</v>
          </cell>
          <cell r="F1837">
            <v>393.2</v>
          </cell>
          <cell r="G1837">
            <v>0.5</v>
          </cell>
          <cell r="H1837">
            <v>200</v>
          </cell>
          <cell r="I1837" t="str">
            <v>B</v>
          </cell>
          <cell r="P1837">
            <v>0.5</v>
          </cell>
        </row>
        <row r="1838">
          <cell r="F1838">
            <v>0</v>
          </cell>
          <cell r="H1838">
            <v>0</v>
          </cell>
          <cell r="P1838">
            <v>0</v>
          </cell>
        </row>
        <row r="1839">
          <cell r="A1839" t="str">
            <v xml:space="preserve">Luminária aberta para duas lâmpadas fluorescente de 32W-220V-60Hz fornecida </v>
          </cell>
          <cell r="C1839" t="str">
            <v>PC</v>
          </cell>
          <cell r="D1839">
            <v>9</v>
          </cell>
          <cell r="E1839">
            <v>10</v>
          </cell>
          <cell r="F1839">
            <v>90</v>
          </cell>
          <cell r="G1839">
            <v>8</v>
          </cell>
          <cell r="H1839">
            <v>72</v>
          </cell>
          <cell r="I1839" t="str">
            <v>Q</v>
          </cell>
          <cell r="P1839">
            <v>8</v>
          </cell>
        </row>
        <row r="1840">
          <cell r="A1840" t="str">
            <v>completa, com equipamentos auxiliares.</v>
          </cell>
          <cell r="F1840">
            <v>0</v>
          </cell>
          <cell r="H1840">
            <v>0</v>
          </cell>
          <cell r="P1840">
            <v>0</v>
          </cell>
        </row>
        <row r="1841">
          <cell r="F1841">
            <v>0</v>
          </cell>
          <cell r="H1841">
            <v>0</v>
          </cell>
          <cell r="P1841">
            <v>0</v>
          </cell>
        </row>
        <row r="1842">
          <cell r="A1842" t="str">
            <v>Aparelho para iluminação:</v>
          </cell>
          <cell r="F1842">
            <v>0</v>
          </cell>
          <cell r="H1842">
            <v>0</v>
          </cell>
          <cell r="P1842">
            <v>0</v>
          </cell>
        </row>
        <row r="1843">
          <cell r="A1843" t="str">
            <v>VS-70W - Arandela 30º</v>
          </cell>
          <cell r="B1843" t="str">
            <v>LUM70</v>
          </cell>
          <cell r="C1843" t="str">
            <v>PC</v>
          </cell>
          <cell r="D1843">
            <v>8</v>
          </cell>
          <cell r="E1843">
            <v>5</v>
          </cell>
          <cell r="F1843">
            <v>40</v>
          </cell>
          <cell r="G1843">
            <v>8</v>
          </cell>
          <cell r="H1843">
            <v>64</v>
          </cell>
          <cell r="I1843" t="str">
            <v>Q</v>
          </cell>
          <cell r="P1843">
            <v>8</v>
          </cell>
        </row>
        <row r="1844">
          <cell r="A1844" t="str">
            <v>VS-150W - Pendente</v>
          </cell>
          <cell r="B1844" t="str">
            <v>LUM150</v>
          </cell>
          <cell r="C1844" t="str">
            <v>PC</v>
          </cell>
          <cell r="D1844">
            <v>6</v>
          </cell>
          <cell r="E1844">
            <v>5</v>
          </cell>
          <cell r="F1844">
            <v>30</v>
          </cell>
          <cell r="G1844">
            <v>8</v>
          </cell>
          <cell r="H1844">
            <v>48</v>
          </cell>
          <cell r="I1844" t="str">
            <v>Q</v>
          </cell>
          <cell r="P1844">
            <v>8</v>
          </cell>
        </row>
        <row r="1845">
          <cell r="F1845">
            <v>0</v>
          </cell>
          <cell r="H1845">
            <v>0</v>
          </cell>
          <cell r="P1845">
            <v>0</v>
          </cell>
        </row>
        <row r="1846">
          <cell r="A1846" t="str">
            <v>Unidade autônoma para iluminação de emergência, fornecida completa com todos os</v>
          </cell>
          <cell r="B1846" t="str">
            <v>LUMEM</v>
          </cell>
          <cell r="C1846" t="str">
            <v>PC</v>
          </cell>
          <cell r="D1846">
            <v>3</v>
          </cell>
          <cell r="E1846">
            <v>5</v>
          </cell>
          <cell r="F1846">
            <v>15</v>
          </cell>
          <cell r="G1846">
            <v>8</v>
          </cell>
          <cell r="H1846">
            <v>24</v>
          </cell>
          <cell r="I1846" t="str">
            <v>Q</v>
          </cell>
          <cell r="P1846">
            <v>8</v>
          </cell>
        </row>
        <row r="1847">
          <cell r="A1847" t="str">
            <v>acessórios incorporados, inclusive bateria e carregador.</v>
          </cell>
          <cell r="F1847">
            <v>0</v>
          </cell>
          <cell r="H1847">
            <v>0</v>
          </cell>
          <cell r="P1847">
            <v>0</v>
          </cell>
        </row>
        <row r="1848">
          <cell r="F1848">
            <v>0</v>
          </cell>
          <cell r="H1848">
            <v>0</v>
          </cell>
          <cell r="P1848">
            <v>0</v>
          </cell>
        </row>
        <row r="1849">
          <cell r="A1849" t="str">
            <v xml:space="preserve">Tomada redonda fundida em liga de alumínio, 380V, a prova de TGVP com tampo mola, </v>
          </cell>
          <cell r="C1849" t="str">
            <v>PC</v>
          </cell>
          <cell r="D1849">
            <v>2</v>
          </cell>
          <cell r="E1849">
            <v>1</v>
          </cell>
          <cell r="F1849">
            <v>2</v>
          </cell>
          <cell r="G1849">
            <v>4</v>
          </cell>
          <cell r="H1849">
            <v>8</v>
          </cell>
          <cell r="I1849" t="str">
            <v>Q</v>
          </cell>
          <cell r="P1849">
            <v>4</v>
          </cell>
        </row>
        <row r="1850">
          <cell r="A1850" t="str">
            <v>orelhas de fixação, quatro entradas rosqueadas de 3/4" sendo 3 bujões plásticos.</v>
          </cell>
          <cell r="F1850">
            <v>0</v>
          </cell>
          <cell r="H1850">
            <v>0</v>
          </cell>
          <cell r="P1850">
            <v>0</v>
          </cell>
        </row>
        <row r="1851">
          <cell r="F1851">
            <v>0</v>
          </cell>
          <cell r="H1851">
            <v>0</v>
          </cell>
          <cell r="P1851">
            <v>0</v>
          </cell>
        </row>
        <row r="1852">
          <cell r="A1852" t="str">
            <v>Tomada universal 2P+T montada em condulete</v>
          </cell>
          <cell r="C1852" t="str">
            <v>PC</v>
          </cell>
          <cell r="D1852">
            <v>5</v>
          </cell>
          <cell r="E1852">
            <v>0.1</v>
          </cell>
          <cell r="F1852">
            <v>0.5</v>
          </cell>
          <cell r="G1852">
            <v>2</v>
          </cell>
          <cell r="H1852">
            <v>10</v>
          </cell>
          <cell r="I1852" t="str">
            <v>Q</v>
          </cell>
          <cell r="P1852">
            <v>2</v>
          </cell>
        </row>
        <row r="1853">
          <cell r="F1853">
            <v>0</v>
          </cell>
          <cell r="H1853">
            <v>0</v>
          </cell>
          <cell r="P1853">
            <v>0</v>
          </cell>
        </row>
        <row r="1854">
          <cell r="A1854" t="str">
            <v>Interruptor montado em caixa condulete</v>
          </cell>
          <cell r="C1854" t="str">
            <v>PC</v>
          </cell>
          <cell r="D1854">
            <v>2</v>
          </cell>
          <cell r="E1854">
            <v>0.1</v>
          </cell>
          <cell r="F1854">
            <v>0.2</v>
          </cell>
          <cell r="G1854">
            <v>2</v>
          </cell>
          <cell r="H1854">
            <v>4</v>
          </cell>
          <cell r="I1854" t="str">
            <v>Q</v>
          </cell>
          <cell r="P1854">
            <v>2</v>
          </cell>
        </row>
        <row r="1855">
          <cell r="F1855">
            <v>0</v>
          </cell>
          <cell r="H1855">
            <v>0</v>
          </cell>
          <cell r="P1855">
            <v>0</v>
          </cell>
        </row>
        <row r="1856">
          <cell r="A1856" t="str">
            <v>Relé fotoelétrico montado em caixa condulete.</v>
          </cell>
          <cell r="C1856" t="str">
            <v>PC</v>
          </cell>
          <cell r="D1856">
            <v>1</v>
          </cell>
          <cell r="E1856">
            <v>0.1</v>
          </cell>
          <cell r="F1856">
            <v>0.1</v>
          </cell>
          <cell r="G1856">
            <v>2</v>
          </cell>
          <cell r="H1856">
            <v>2</v>
          </cell>
          <cell r="I1856" t="str">
            <v>Q</v>
          </cell>
          <cell r="P1856">
            <v>2</v>
          </cell>
        </row>
        <row r="1857">
          <cell r="F1857">
            <v>0</v>
          </cell>
          <cell r="H1857">
            <v>0</v>
          </cell>
          <cell r="P1857">
            <v>0</v>
          </cell>
        </row>
        <row r="1858">
          <cell r="A1858" t="str">
            <v>Eletroduto aço galvanizado a fogo c/ costura, comp. 3m, c/ uma luva e rosca nas duas</v>
          </cell>
          <cell r="F1858">
            <v>0</v>
          </cell>
          <cell r="H1858">
            <v>0</v>
          </cell>
          <cell r="P1858">
            <v>0</v>
          </cell>
        </row>
        <row r="1859">
          <cell r="A1859" t="str">
            <v xml:space="preserve">extremidades, norma DIN 2440, c/ proteção mecânica nas extremidades e rebarbas </v>
          </cell>
          <cell r="F1859">
            <v>0</v>
          </cell>
          <cell r="H1859">
            <v>0</v>
          </cell>
          <cell r="P1859">
            <v>0</v>
          </cell>
        </row>
        <row r="1860">
          <cell r="A1860" t="str">
            <v>removidas:</v>
          </cell>
          <cell r="F1860">
            <v>0</v>
          </cell>
          <cell r="H1860">
            <v>0</v>
          </cell>
          <cell r="P1860">
            <v>0</v>
          </cell>
        </row>
        <row r="1861">
          <cell r="A1861" t="str">
            <v>Diâmetro 3/4"    BSP</v>
          </cell>
          <cell r="B1861" t="str">
            <v>ELAG</v>
          </cell>
          <cell r="C1861" t="str">
            <v>m</v>
          </cell>
          <cell r="D1861">
            <v>187</v>
          </cell>
          <cell r="E1861">
            <v>1.7699999999999998</v>
          </cell>
          <cell r="F1861">
            <v>330.99</v>
          </cell>
          <cell r="G1861">
            <v>1.25</v>
          </cell>
          <cell r="H1861">
            <v>233.75</v>
          </cell>
          <cell r="I1861" t="str">
            <v>LE</v>
          </cell>
          <cell r="P1861">
            <v>1.25</v>
          </cell>
        </row>
        <row r="1862">
          <cell r="A1862" t="str">
            <v>Diâmetro 1"       BSP</v>
          </cell>
          <cell r="B1862" t="str">
            <v>ELAG</v>
          </cell>
          <cell r="C1862" t="str">
            <v>m</v>
          </cell>
          <cell r="D1862">
            <v>16</v>
          </cell>
          <cell r="E1862">
            <v>2.63</v>
          </cell>
          <cell r="F1862">
            <v>42.08</v>
          </cell>
          <cell r="G1862">
            <v>1.25</v>
          </cell>
          <cell r="H1862">
            <v>20</v>
          </cell>
          <cell r="I1862" t="str">
            <v>LE</v>
          </cell>
          <cell r="P1862">
            <v>1.25</v>
          </cell>
        </row>
        <row r="1863">
          <cell r="A1863" t="str">
            <v>Diâmetro 11/2"  BSP</v>
          </cell>
          <cell r="B1863" t="str">
            <v>ELAG</v>
          </cell>
          <cell r="C1863" t="str">
            <v>m</v>
          </cell>
          <cell r="D1863">
            <v>9</v>
          </cell>
          <cell r="E1863">
            <v>4.24</v>
          </cell>
          <cell r="F1863">
            <v>38.159999999999997</v>
          </cell>
          <cell r="G1863">
            <v>1.25</v>
          </cell>
          <cell r="H1863">
            <v>11.25</v>
          </cell>
          <cell r="I1863" t="str">
            <v>LE</v>
          </cell>
          <cell r="P1863">
            <v>1.25</v>
          </cell>
        </row>
        <row r="1864">
          <cell r="A1864" t="str">
            <v>Diâmetro 2"       BSP</v>
          </cell>
          <cell r="B1864" t="str">
            <v>ELAG</v>
          </cell>
          <cell r="C1864" t="str">
            <v>m</v>
          </cell>
          <cell r="D1864">
            <v>8</v>
          </cell>
          <cell r="E1864">
            <v>5.66</v>
          </cell>
          <cell r="F1864">
            <v>45.28</v>
          </cell>
          <cell r="G1864">
            <v>1.5</v>
          </cell>
          <cell r="H1864">
            <v>12</v>
          </cell>
          <cell r="I1864" t="str">
            <v>LE</v>
          </cell>
          <cell r="P1864">
            <v>1.5</v>
          </cell>
        </row>
        <row r="1865">
          <cell r="A1865" t="str">
            <v>Diâmetro 3"       BSP</v>
          </cell>
          <cell r="B1865" t="str">
            <v>ELAG</v>
          </cell>
          <cell r="C1865" t="str">
            <v>m</v>
          </cell>
          <cell r="D1865">
            <v>87</v>
          </cell>
          <cell r="E1865">
            <v>11.6</v>
          </cell>
          <cell r="F1865">
            <v>1009.2</v>
          </cell>
          <cell r="G1865">
            <v>1.5</v>
          </cell>
          <cell r="H1865">
            <v>130.5</v>
          </cell>
          <cell r="I1865" t="str">
            <v>LE</v>
          </cell>
          <cell r="P1865">
            <v>1.5</v>
          </cell>
        </row>
        <row r="1866">
          <cell r="A1866" t="str">
            <v>Diâmetro 4"       BSP</v>
          </cell>
          <cell r="B1866" t="str">
            <v>ELAG</v>
          </cell>
          <cell r="C1866" t="str">
            <v>m</v>
          </cell>
          <cell r="D1866">
            <v>3</v>
          </cell>
          <cell r="E1866">
            <v>16.48</v>
          </cell>
          <cell r="F1866">
            <v>49.44</v>
          </cell>
          <cell r="G1866">
            <v>2</v>
          </cell>
          <cell r="H1866">
            <v>6</v>
          </cell>
          <cell r="I1866" t="str">
            <v>LE</v>
          </cell>
          <cell r="P1866">
            <v>2</v>
          </cell>
        </row>
        <row r="1867">
          <cell r="F1867">
            <v>0</v>
          </cell>
          <cell r="H1867">
            <v>0</v>
          </cell>
          <cell r="P1867">
            <v>0</v>
          </cell>
        </row>
        <row r="1868">
          <cell r="A1868" t="str">
            <v xml:space="preserve">Eletroduto flexível em rolo, tipo sealtubo, a prova de tempo, umidade, gases, vapores e </v>
          </cell>
          <cell r="F1868">
            <v>0</v>
          </cell>
          <cell r="H1868">
            <v>0</v>
          </cell>
          <cell r="P1868">
            <v>0</v>
          </cell>
        </row>
        <row r="1869">
          <cell r="A1869" t="str">
            <v>pó, constituído por fita de aço doce c/ revestimento externo em polivinil-clorídrico:</v>
          </cell>
          <cell r="F1869">
            <v>0</v>
          </cell>
          <cell r="H1869">
            <v>0</v>
          </cell>
          <cell r="P1869">
            <v>0</v>
          </cell>
        </row>
        <row r="1870">
          <cell r="A1870" t="str">
            <v>Diâmetro 3"</v>
          </cell>
          <cell r="B1870" t="str">
            <v>ELFL</v>
          </cell>
          <cell r="C1870" t="str">
            <v>m</v>
          </cell>
          <cell r="D1870">
            <v>4</v>
          </cell>
          <cell r="E1870">
            <v>5.8</v>
          </cell>
          <cell r="F1870">
            <v>23.2</v>
          </cell>
          <cell r="G1870">
            <v>1.8</v>
          </cell>
          <cell r="H1870">
            <v>7.2</v>
          </cell>
          <cell r="I1870" t="str">
            <v>LE</v>
          </cell>
          <cell r="P1870">
            <v>1.8</v>
          </cell>
        </row>
        <row r="1871">
          <cell r="F1871">
            <v>0</v>
          </cell>
          <cell r="H1871">
            <v>0</v>
          </cell>
          <cell r="P1871">
            <v>0</v>
          </cell>
        </row>
        <row r="1872">
          <cell r="A1872" t="str">
            <v xml:space="preserve">Luminária p/ lamp. "V. sódio" c/ reator incorporado AFP-220V-60Hz, em liga esp. alum. </v>
          </cell>
          <cell r="F1872">
            <v>0</v>
          </cell>
          <cell r="H1872">
            <v>0</v>
          </cell>
          <cell r="P1872">
            <v>0</v>
          </cell>
        </row>
        <row r="1873">
          <cell r="A1873" t="str">
            <v xml:space="preserve">fundi. globo boro-silicato, base E-27 p/ lamp. até 70W e E-40 p/ lamp. 250W, entr. </v>
          </cell>
          <cell r="F1873">
            <v>0</v>
          </cell>
          <cell r="H1873">
            <v>0</v>
          </cell>
          <cell r="P1873">
            <v>0</v>
          </cell>
        </row>
        <row r="1874">
          <cell r="A1874" t="str">
            <v>rosq. 3/4" BSP:</v>
          </cell>
          <cell r="F1874">
            <v>0</v>
          </cell>
          <cell r="H1874">
            <v>0</v>
          </cell>
          <cell r="P1874">
            <v>0</v>
          </cell>
        </row>
        <row r="1875">
          <cell r="A1875" t="str">
            <v>ARRAND. 30' 70W</v>
          </cell>
          <cell r="B1875" t="str">
            <v>LUM70</v>
          </cell>
          <cell r="C1875" t="str">
            <v>PC</v>
          </cell>
          <cell r="D1875">
            <v>8</v>
          </cell>
          <cell r="E1875">
            <v>5</v>
          </cell>
          <cell r="F1875">
            <v>40</v>
          </cell>
          <cell r="G1875">
            <v>8</v>
          </cell>
          <cell r="H1875">
            <v>64</v>
          </cell>
          <cell r="I1875" t="str">
            <v>Q</v>
          </cell>
          <cell r="P1875">
            <v>8</v>
          </cell>
        </row>
        <row r="1876">
          <cell r="F1876">
            <v>0</v>
          </cell>
          <cell r="H1876">
            <v>0</v>
          </cell>
          <cell r="P1876">
            <v>0</v>
          </cell>
        </row>
        <row r="1877">
          <cell r="A1877" t="str">
            <v>Painel de proteção contra surtos de tensão</v>
          </cell>
          <cell r="B1877" t="str">
            <v>550-PS-01/02/03</v>
          </cell>
          <cell r="C1877" t="str">
            <v>UNID.</v>
          </cell>
          <cell r="D1877">
            <v>3</v>
          </cell>
          <cell r="E1877">
            <v>600</v>
          </cell>
          <cell r="F1877">
            <v>1800</v>
          </cell>
          <cell r="G1877">
            <v>50</v>
          </cell>
          <cell r="H1877">
            <v>150</v>
          </cell>
          <cell r="I1877" t="str">
            <v>Q</v>
          </cell>
          <cell r="P1877">
            <v>50</v>
          </cell>
        </row>
        <row r="1878">
          <cell r="F1878">
            <v>0</v>
          </cell>
          <cell r="H1878">
            <v>0</v>
          </cell>
          <cell r="P1878">
            <v>0</v>
          </cell>
        </row>
        <row r="1879">
          <cell r="A1879" t="str">
            <v>ÁREA - SUBESTAÇÃO 540-SE-08 E CAPTAÇÃO DE TROVÕES</v>
          </cell>
          <cell r="F1879">
            <v>0</v>
          </cell>
          <cell r="H1879">
            <v>0</v>
          </cell>
          <cell r="P1879">
            <v>0</v>
          </cell>
        </row>
        <row r="1880">
          <cell r="A1880" t="str">
            <v>Transformador de potência: - 1,5 MVA</v>
          </cell>
          <cell r="B1880" t="str">
            <v>540-TF-02</v>
          </cell>
          <cell r="C1880" t="str">
            <v>UNID.</v>
          </cell>
          <cell r="D1880">
            <v>1</v>
          </cell>
          <cell r="E1880">
            <v>2000</v>
          </cell>
          <cell r="F1880">
            <v>2000</v>
          </cell>
          <cell r="G1880">
            <v>100</v>
          </cell>
          <cell r="H1880">
            <v>100</v>
          </cell>
          <cell r="I1880" t="str">
            <v>Q</v>
          </cell>
          <cell r="P1880">
            <v>100</v>
          </cell>
        </row>
        <row r="1881">
          <cell r="A1881" t="str">
            <v>Trifásico, instalação externa, isolamento em óleo mineral.</v>
          </cell>
          <cell r="F1881">
            <v>0</v>
          </cell>
          <cell r="H1881">
            <v>0</v>
          </cell>
          <cell r="P1881">
            <v>0</v>
          </cell>
        </row>
        <row r="1882">
          <cell r="A1882" t="str">
            <v>13,8 - 4,16kV, 1,5 MVA</v>
          </cell>
          <cell r="F1882">
            <v>0</v>
          </cell>
          <cell r="H1882">
            <v>0</v>
          </cell>
          <cell r="P1882">
            <v>0</v>
          </cell>
        </row>
        <row r="1883">
          <cell r="F1883">
            <v>0</v>
          </cell>
          <cell r="H1883">
            <v>0</v>
          </cell>
          <cell r="P1883">
            <v>0</v>
          </cell>
        </row>
        <row r="1884">
          <cell r="A1884" t="str">
            <v>Transformador de potência: - 112,5 KVA</v>
          </cell>
          <cell r="B1884" t="str">
            <v>540-TF-03</v>
          </cell>
          <cell r="C1884" t="str">
            <v>UNID.</v>
          </cell>
          <cell r="D1884">
            <v>1</v>
          </cell>
          <cell r="E1884">
            <v>200</v>
          </cell>
          <cell r="F1884">
            <v>200</v>
          </cell>
          <cell r="G1884">
            <v>20</v>
          </cell>
          <cell r="H1884">
            <v>20</v>
          </cell>
          <cell r="I1884" t="str">
            <v>Q</v>
          </cell>
          <cell r="P1884">
            <v>20</v>
          </cell>
        </row>
        <row r="1885">
          <cell r="A1885" t="str">
            <v>Trifásico, instalação externa, isolamento em óleo mineral.</v>
          </cell>
          <cell r="F1885">
            <v>0</v>
          </cell>
          <cell r="H1885">
            <v>0</v>
          </cell>
          <cell r="P1885">
            <v>0</v>
          </cell>
        </row>
        <row r="1886">
          <cell r="A1886" t="str">
            <v>13.800 - 480V, 112,5 kVA</v>
          </cell>
          <cell r="F1886">
            <v>0</v>
          </cell>
          <cell r="H1886">
            <v>0</v>
          </cell>
          <cell r="P1886">
            <v>0</v>
          </cell>
        </row>
        <row r="1887">
          <cell r="F1887">
            <v>0</v>
          </cell>
          <cell r="H1887">
            <v>0</v>
          </cell>
          <cell r="P1887">
            <v>0</v>
          </cell>
        </row>
        <row r="1888">
          <cell r="A1888" t="str">
            <v>Transformador de controle: - 5 kVA</v>
          </cell>
          <cell r="B1888" t="str">
            <v>540-TK-02</v>
          </cell>
          <cell r="C1888" t="str">
            <v>UNID.</v>
          </cell>
          <cell r="D1888">
            <v>1</v>
          </cell>
          <cell r="E1888">
            <v>100</v>
          </cell>
          <cell r="F1888">
            <v>100</v>
          </cell>
          <cell r="G1888">
            <v>20</v>
          </cell>
          <cell r="H1888">
            <v>20</v>
          </cell>
          <cell r="I1888" t="str">
            <v>Q</v>
          </cell>
          <cell r="P1888">
            <v>20</v>
          </cell>
        </row>
        <row r="1889">
          <cell r="A1889" t="str">
            <v>Monofásico, instalação externa, isolamento em óleo mineral.</v>
          </cell>
          <cell r="F1889">
            <v>0</v>
          </cell>
          <cell r="H1889">
            <v>0</v>
          </cell>
          <cell r="P1889">
            <v>0</v>
          </cell>
        </row>
        <row r="1890">
          <cell r="A1890" t="str">
            <v>13.800 - 120V, 5 kVA, com blindagem eletrostática entre enrolamentos</v>
          </cell>
          <cell r="F1890">
            <v>0</v>
          </cell>
          <cell r="H1890">
            <v>0</v>
          </cell>
          <cell r="P1890">
            <v>0</v>
          </cell>
        </row>
        <row r="1891">
          <cell r="F1891">
            <v>0</v>
          </cell>
          <cell r="H1891">
            <v>0</v>
          </cell>
          <cell r="P1891">
            <v>0</v>
          </cell>
        </row>
        <row r="1892">
          <cell r="A1892" t="str">
            <v>Transformador de iluminação: - 15 kVA</v>
          </cell>
          <cell r="B1892" t="str">
            <v>540-TL-02</v>
          </cell>
          <cell r="C1892" t="str">
            <v>UNID.</v>
          </cell>
          <cell r="D1892">
            <v>1</v>
          </cell>
          <cell r="E1892">
            <v>100</v>
          </cell>
          <cell r="F1892">
            <v>100</v>
          </cell>
          <cell r="G1892">
            <v>20</v>
          </cell>
          <cell r="H1892">
            <v>20</v>
          </cell>
          <cell r="I1892" t="str">
            <v>Q</v>
          </cell>
          <cell r="P1892">
            <v>20</v>
          </cell>
        </row>
        <row r="1893">
          <cell r="A1893" t="str">
            <v>Trifásico, instalação externa, isolamento em óleo mineral.</v>
          </cell>
          <cell r="F1893">
            <v>0</v>
          </cell>
          <cell r="H1893">
            <v>0</v>
          </cell>
          <cell r="P1893">
            <v>0</v>
          </cell>
        </row>
        <row r="1894">
          <cell r="A1894" t="str">
            <v>13.800 - 380/220V, 15 kVA</v>
          </cell>
          <cell r="F1894">
            <v>0</v>
          </cell>
          <cell r="H1894">
            <v>0</v>
          </cell>
          <cell r="P1894">
            <v>0</v>
          </cell>
        </row>
        <row r="1895">
          <cell r="F1895">
            <v>0</v>
          </cell>
          <cell r="H1895">
            <v>0</v>
          </cell>
          <cell r="P1895">
            <v>0</v>
          </cell>
        </row>
        <row r="1896">
          <cell r="A1896" t="str">
            <v>Resistor de aterramento:</v>
          </cell>
          <cell r="B1896" t="str">
            <v>540-RA-02</v>
          </cell>
          <cell r="C1896" t="str">
            <v>UNID.</v>
          </cell>
          <cell r="D1896">
            <v>1</v>
          </cell>
          <cell r="E1896">
            <v>100</v>
          </cell>
          <cell r="F1896">
            <v>100</v>
          </cell>
          <cell r="G1896">
            <v>20</v>
          </cell>
          <cell r="H1896">
            <v>20</v>
          </cell>
          <cell r="I1896" t="str">
            <v>Q</v>
          </cell>
          <cell r="P1896">
            <v>20</v>
          </cell>
        </row>
        <row r="1897">
          <cell r="A1897" t="str">
            <v>Instalação externa, 2400V, 400A, 10s</v>
          </cell>
          <cell r="F1897">
            <v>0</v>
          </cell>
          <cell r="H1897">
            <v>0</v>
          </cell>
          <cell r="P1897">
            <v>0</v>
          </cell>
        </row>
        <row r="1898">
          <cell r="F1898">
            <v>0</v>
          </cell>
          <cell r="H1898">
            <v>0</v>
          </cell>
          <cell r="P1898">
            <v>0</v>
          </cell>
        </row>
        <row r="1899">
          <cell r="A1899" t="str">
            <v>Resistor de aterramento 277V:</v>
          </cell>
          <cell r="B1899" t="str">
            <v>540-RA-03</v>
          </cell>
          <cell r="C1899" t="str">
            <v>CJ</v>
          </cell>
          <cell r="D1899">
            <v>1</v>
          </cell>
          <cell r="E1899">
            <v>100</v>
          </cell>
          <cell r="F1899">
            <v>100</v>
          </cell>
          <cell r="G1899">
            <v>40</v>
          </cell>
          <cell r="H1899">
            <v>40</v>
          </cell>
          <cell r="I1899" t="str">
            <v>Q</v>
          </cell>
          <cell r="P1899">
            <v>40</v>
          </cell>
        </row>
        <row r="1900">
          <cell r="A1900" t="str">
            <v>Composto das seguintes unidades:</v>
          </cell>
          <cell r="F1900">
            <v>0</v>
          </cell>
          <cell r="H1900">
            <v>0</v>
          </cell>
          <cell r="P1900">
            <v>0</v>
          </cell>
        </row>
        <row r="1901">
          <cell r="A1901" t="str">
            <v>- Resistor de  aterramento, instalação externa, 277V, 5A.</v>
          </cell>
          <cell r="F1901">
            <v>0</v>
          </cell>
          <cell r="H1901">
            <v>0</v>
          </cell>
          <cell r="P1901">
            <v>0</v>
          </cell>
        </row>
        <row r="1902">
          <cell r="A1902" t="str">
            <v xml:space="preserve">- Painel de supervisão e alarme, instalação interna. </v>
          </cell>
          <cell r="F1902">
            <v>0</v>
          </cell>
          <cell r="H1902">
            <v>0</v>
          </cell>
          <cell r="P1902">
            <v>0</v>
          </cell>
        </row>
        <row r="1903">
          <cell r="F1903">
            <v>0</v>
          </cell>
          <cell r="H1903">
            <v>0</v>
          </cell>
          <cell r="P1903">
            <v>0</v>
          </cell>
        </row>
        <row r="1904">
          <cell r="A1904" t="str">
            <v>Quadro de distribuição de 13,8 kV: - 3COL</v>
          </cell>
          <cell r="B1904" t="str">
            <v>540-QD-02</v>
          </cell>
          <cell r="C1904" t="str">
            <v>CJ.</v>
          </cell>
          <cell r="D1904">
            <v>1</v>
          </cell>
          <cell r="E1904">
            <v>3000</v>
          </cell>
          <cell r="F1904">
            <v>3000</v>
          </cell>
          <cell r="G1904">
            <v>600</v>
          </cell>
          <cell r="H1904">
            <v>600</v>
          </cell>
          <cell r="I1904" t="str">
            <v>Q</v>
          </cell>
          <cell r="P1904">
            <v>600</v>
          </cell>
        </row>
        <row r="1905">
          <cell r="A1905" t="str">
            <v>Instalação abrigada, tipo Metal Clad, 600A, 15kA, com uma coluna de entrada e duas</v>
          </cell>
          <cell r="F1905">
            <v>0</v>
          </cell>
          <cell r="H1905">
            <v>0</v>
          </cell>
          <cell r="P1905">
            <v>0</v>
          </cell>
        </row>
        <row r="1906">
          <cell r="A1906" t="str">
            <v>colunas de saídas.</v>
          </cell>
          <cell r="F1906">
            <v>0</v>
          </cell>
          <cell r="H1906">
            <v>0</v>
          </cell>
          <cell r="P1906">
            <v>0</v>
          </cell>
        </row>
        <row r="1907">
          <cell r="F1907">
            <v>0</v>
          </cell>
          <cell r="H1907">
            <v>0</v>
          </cell>
          <cell r="P1907">
            <v>0</v>
          </cell>
        </row>
        <row r="1908">
          <cell r="A1908" t="str">
            <v>Centro controle motores de 4160 V: - 3COL</v>
          </cell>
          <cell r="B1908" t="str">
            <v>540-CM-02</v>
          </cell>
          <cell r="C1908" t="str">
            <v>CJ.</v>
          </cell>
          <cell r="D1908">
            <v>1</v>
          </cell>
          <cell r="E1908">
            <v>3000</v>
          </cell>
          <cell r="F1908">
            <v>3000</v>
          </cell>
          <cell r="G1908">
            <v>600</v>
          </cell>
          <cell r="H1908">
            <v>600</v>
          </cell>
          <cell r="I1908" t="str">
            <v>Q</v>
          </cell>
          <cell r="P1908">
            <v>600</v>
          </cell>
        </row>
        <row r="1909">
          <cell r="A1909" t="str">
            <v xml:space="preserve">Instalação interna, barramento 1200A, 31,5 kA, compartimentos  extraíveis,  entrada </v>
          </cell>
          <cell r="F1909">
            <v>0</v>
          </cell>
          <cell r="H1909">
            <v>0</v>
          </cell>
          <cell r="P1909">
            <v>0</v>
          </cell>
        </row>
        <row r="1910">
          <cell r="A1910" t="str">
            <v xml:space="preserve">com disjuntor à vácuo, saídas com contatores à  vácuo, com uma coluna de </v>
          </cell>
          <cell r="F1910">
            <v>0</v>
          </cell>
          <cell r="H1910">
            <v>0</v>
          </cell>
          <cell r="P1910">
            <v>0</v>
          </cell>
        </row>
        <row r="1911">
          <cell r="A1911" t="str">
            <v>entrada e duas colunas de saídas.</v>
          </cell>
          <cell r="F1911">
            <v>0</v>
          </cell>
          <cell r="H1911">
            <v>0</v>
          </cell>
          <cell r="P1911">
            <v>0</v>
          </cell>
        </row>
        <row r="1912">
          <cell r="F1912">
            <v>0</v>
          </cell>
          <cell r="H1912">
            <v>0</v>
          </cell>
          <cell r="P1912">
            <v>0</v>
          </cell>
        </row>
        <row r="1913">
          <cell r="A1913" t="str">
            <v>Centro controle motores 480V: - 2COL</v>
          </cell>
          <cell r="B1913" t="str">
            <v>540-CM-03</v>
          </cell>
          <cell r="C1913" t="str">
            <v>CJ.</v>
          </cell>
          <cell r="D1913">
            <v>1</v>
          </cell>
          <cell r="E1913">
            <v>1200</v>
          </cell>
          <cell r="F1913">
            <v>1200</v>
          </cell>
          <cell r="G1913">
            <v>300</v>
          </cell>
          <cell r="H1913">
            <v>300</v>
          </cell>
          <cell r="I1913" t="str">
            <v>Q</v>
          </cell>
          <cell r="P1913">
            <v>300</v>
          </cell>
        </row>
        <row r="1914">
          <cell r="A1914" t="str">
            <v>Instalação interna, barramento 300A, 45 kA, gavetas extraíveis, entrada com disjuntor</v>
          </cell>
          <cell r="F1914">
            <v>0</v>
          </cell>
          <cell r="H1914">
            <v>0</v>
          </cell>
          <cell r="P1914">
            <v>0</v>
          </cell>
        </row>
        <row r="1915">
          <cell r="A1915" t="str">
            <v xml:space="preserve"> tipo caixa moldada de 250A, com uma coluna de entrada e uma coluna de saída.</v>
          </cell>
          <cell r="F1915">
            <v>0</v>
          </cell>
          <cell r="H1915">
            <v>0</v>
          </cell>
          <cell r="P1915">
            <v>0</v>
          </cell>
        </row>
        <row r="1916">
          <cell r="F1916">
            <v>0</v>
          </cell>
          <cell r="H1916">
            <v>0</v>
          </cell>
          <cell r="P1916">
            <v>0</v>
          </cell>
        </row>
        <row r="1917">
          <cell r="A1917" t="str">
            <v>Painel de proteção contra surtos de tensão.</v>
          </cell>
          <cell r="B1917" t="str">
            <v>550-PS-04A/04R</v>
          </cell>
          <cell r="C1917" t="str">
            <v>UNID.</v>
          </cell>
          <cell r="D1917">
            <v>2</v>
          </cell>
          <cell r="E1917">
            <v>600</v>
          </cell>
          <cell r="F1917">
            <v>1200</v>
          </cell>
          <cell r="G1917">
            <v>50</v>
          </cell>
          <cell r="H1917">
            <v>100</v>
          </cell>
          <cell r="I1917" t="str">
            <v>Q</v>
          </cell>
          <cell r="P1917">
            <v>50</v>
          </cell>
        </row>
        <row r="1918">
          <cell r="F1918">
            <v>0</v>
          </cell>
          <cell r="H1918">
            <v>0</v>
          </cell>
          <cell r="P1918">
            <v>0</v>
          </cell>
        </row>
        <row r="1919">
          <cell r="A1919" t="str">
            <v>Painel de iluminação 380/220 Vca:</v>
          </cell>
          <cell r="B1919" t="str">
            <v>540-PL-02</v>
          </cell>
          <cell r="C1919" t="str">
            <v>UNID.</v>
          </cell>
          <cell r="D1919">
            <v>1</v>
          </cell>
          <cell r="E1919">
            <v>600</v>
          </cell>
          <cell r="F1919">
            <v>600</v>
          </cell>
          <cell r="G1919">
            <v>100</v>
          </cell>
          <cell r="H1919">
            <v>100</v>
          </cell>
          <cell r="I1919" t="str">
            <v>Q</v>
          </cell>
          <cell r="P1919">
            <v>100</v>
          </cell>
        </row>
        <row r="1920">
          <cell r="A1920" t="str">
            <v>Instalação interna, barramento trifásico e neutro,  para alimentação de painéis e circuitos</v>
          </cell>
          <cell r="F1920">
            <v>0</v>
          </cell>
          <cell r="H1920">
            <v>0</v>
          </cell>
          <cell r="P1920">
            <v>0</v>
          </cell>
        </row>
        <row r="1921">
          <cell r="A1921" t="str">
            <v xml:space="preserve"> de iluminação.</v>
          </cell>
          <cell r="F1921">
            <v>0</v>
          </cell>
          <cell r="H1921">
            <v>0</v>
          </cell>
          <cell r="P1921">
            <v>0</v>
          </cell>
        </row>
        <row r="1922">
          <cell r="F1922">
            <v>0</v>
          </cell>
          <cell r="H1922">
            <v>0</v>
          </cell>
          <cell r="P1922">
            <v>0</v>
          </cell>
        </row>
        <row r="1923">
          <cell r="A1923" t="str">
            <v xml:space="preserve">Cabo de cobre, têmpera mole, isolação em PVC 70'C antichama, 750V,  sem capa </v>
          </cell>
          <cell r="F1923">
            <v>0</v>
          </cell>
          <cell r="H1923">
            <v>0</v>
          </cell>
          <cell r="P1923">
            <v>0</v>
          </cell>
        </row>
        <row r="1924">
          <cell r="A1924" t="str">
            <v>protetora, encordoamento classe 2, NBR 6880:</v>
          </cell>
          <cell r="F1924">
            <v>0</v>
          </cell>
          <cell r="H1924">
            <v>0</v>
          </cell>
          <cell r="P1924">
            <v>0</v>
          </cell>
        </row>
        <row r="1925">
          <cell r="A1925" t="str">
            <v>Bitola 2,5 mm²</v>
          </cell>
          <cell r="B1925" t="str">
            <v>CB1</v>
          </cell>
          <cell r="C1925" t="str">
            <v>m</v>
          </cell>
          <cell r="D1925">
            <v>500</v>
          </cell>
          <cell r="E1925">
            <v>5.8000000000000003E-2</v>
          </cell>
          <cell r="F1925">
            <v>29</v>
          </cell>
          <cell r="G1925">
            <v>0.15</v>
          </cell>
          <cell r="H1925">
            <v>75</v>
          </cell>
          <cell r="I1925" t="str">
            <v>B</v>
          </cell>
          <cell r="P1925">
            <v>0.15</v>
          </cell>
        </row>
        <row r="1926">
          <cell r="A1926" t="str">
            <v>Bitola 6 mm²</v>
          </cell>
          <cell r="B1926" t="str">
            <v>CB1</v>
          </cell>
          <cell r="C1926" t="str">
            <v>m</v>
          </cell>
          <cell r="D1926">
            <v>1</v>
          </cell>
          <cell r="E1926">
            <v>0.10199999999999999</v>
          </cell>
          <cell r="F1926">
            <v>0.1</v>
          </cell>
          <cell r="G1926">
            <v>0.15</v>
          </cell>
          <cell r="H1926">
            <v>0.15</v>
          </cell>
          <cell r="I1926" t="str">
            <v>B</v>
          </cell>
          <cell r="P1926">
            <v>0.15</v>
          </cell>
        </row>
        <row r="1927">
          <cell r="F1927">
            <v>0</v>
          </cell>
          <cell r="H1927">
            <v>0</v>
          </cell>
          <cell r="P1927">
            <v>0</v>
          </cell>
        </row>
        <row r="1928">
          <cell r="A1928" t="str">
            <v>Cabo de cobre nu, têmpera meia dura, formação em fios, encordoamento classe 2,</v>
          </cell>
          <cell r="F1928">
            <v>0</v>
          </cell>
          <cell r="H1928">
            <v>0</v>
          </cell>
          <cell r="P1928">
            <v>0</v>
          </cell>
        </row>
        <row r="1929">
          <cell r="A1929" t="str">
            <v>NBR 5111 e 7575:</v>
          </cell>
          <cell r="F1929">
            <v>0</v>
          </cell>
          <cell r="H1929">
            <v>0</v>
          </cell>
          <cell r="P1929">
            <v>0</v>
          </cell>
        </row>
        <row r="1930">
          <cell r="A1930" t="str">
            <v>Bitola 16 mm²</v>
          </cell>
          <cell r="B1930" t="str">
            <v>CBNU</v>
          </cell>
          <cell r="C1930" t="str">
            <v>kg</v>
          </cell>
          <cell r="D1930">
            <v>1</v>
          </cell>
          <cell r="E1930">
            <v>1</v>
          </cell>
          <cell r="F1930">
            <v>1</v>
          </cell>
          <cell r="G1930">
            <v>1</v>
          </cell>
          <cell r="H1930">
            <v>1</v>
          </cell>
          <cell r="I1930" t="str">
            <v>B</v>
          </cell>
          <cell r="P1930">
            <v>1</v>
          </cell>
        </row>
        <row r="1931">
          <cell r="A1931" t="str">
            <v>Bitola 25 mm²</v>
          </cell>
          <cell r="B1931" t="str">
            <v>CBNU</v>
          </cell>
          <cell r="C1931" t="str">
            <v>kg</v>
          </cell>
          <cell r="D1931">
            <v>5</v>
          </cell>
          <cell r="E1931">
            <v>1</v>
          </cell>
          <cell r="F1931">
            <v>5</v>
          </cell>
          <cell r="G1931">
            <v>1</v>
          </cell>
          <cell r="H1931">
            <v>5</v>
          </cell>
          <cell r="I1931" t="str">
            <v>B</v>
          </cell>
          <cell r="P1931">
            <v>1</v>
          </cell>
        </row>
        <row r="1932">
          <cell r="A1932" t="str">
            <v>Bitola 35 mm²</v>
          </cell>
          <cell r="B1932" t="str">
            <v>CBNU</v>
          </cell>
          <cell r="C1932" t="str">
            <v>kg</v>
          </cell>
          <cell r="D1932">
            <v>60</v>
          </cell>
          <cell r="E1932">
            <v>1</v>
          </cell>
          <cell r="F1932">
            <v>60</v>
          </cell>
          <cell r="G1932">
            <v>1</v>
          </cell>
          <cell r="H1932">
            <v>60</v>
          </cell>
          <cell r="I1932" t="str">
            <v>B</v>
          </cell>
          <cell r="P1932">
            <v>1</v>
          </cell>
        </row>
        <row r="1933">
          <cell r="F1933">
            <v>0</v>
          </cell>
          <cell r="H1933">
            <v>0</v>
          </cell>
          <cell r="P1933">
            <v>0</v>
          </cell>
        </row>
        <row r="1934">
          <cell r="A1934" t="str">
            <v>Cabo de potência, singelo, isolamento 8,7/15 kV, com capa de PVC:</v>
          </cell>
          <cell r="F1934">
            <v>0</v>
          </cell>
          <cell r="H1934">
            <v>0</v>
          </cell>
          <cell r="P1934">
            <v>0</v>
          </cell>
        </row>
        <row r="1935">
          <cell r="A1935" t="str">
            <v>Bitola 50 mm²</v>
          </cell>
          <cell r="B1935" t="str">
            <v>CB15</v>
          </cell>
          <cell r="C1935" t="str">
            <v>m</v>
          </cell>
          <cell r="D1935">
            <v>400</v>
          </cell>
          <cell r="E1935">
            <v>0.98299999999999998</v>
          </cell>
          <cell r="F1935">
            <v>393.2</v>
          </cell>
          <cell r="G1935">
            <v>0.5</v>
          </cell>
          <cell r="H1935">
            <v>200</v>
          </cell>
          <cell r="I1935" t="str">
            <v>B</v>
          </cell>
          <cell r="P1935">
            <v>0.5</v>
          </cell>
        </row>
        <row r="1936">
          <cell r="F1936">
            <v>0</v>
          </cell>
          <cell r="H1936">
            <v>0</v>
          </cell>
          <cell r="P1936">
            <v>0</v>
          </cell>
        </row>
        <row r="1937">
          <cell r="A1937" t="str">
            <v>Cabo de potência, singelo, isolamento 3,6/6 kV, com capa de PVC:</v>
          </cell>
          <cell r="F1937">
            <v>0</v>
          </cell>
          <cell r="H1937">
            <v>0</v>
          </cell>
          <cell r="P1937">
            <v>0</v>
          </cell>
        </row>
        <row r="1938">
          <cell r="A1938" t="str">
            <v>Bitola 35 mm²</v>
          </cell>
          <cell r="B1938" t="str">
            <v>CB6</v>
          </cell>
          <cell r="C1938" t="str">
            <v>m</v>
          </cell>
          <cell r="D1938">
            <v>120</v>
          </cell>
          <cell r="E1938">
            <v>0.69</v>
          </cell>
          <cell r="F1938">
            <v>82.8</v>
          </cell>
          <cell r="G1938">
            <v>0.5</v>
          </cell>
          <cell r="H1938">
            <v>60</v>
          </cell>
          <cell r="I1938" t="str">
            <v>B</v>
          </cell>
          <cell r="P1938">
            <v>0.5</v>
          </cell>
        </row>
        <row r="1939">
          <cell r="A1939" t="str">
            <v>Bitola 150 mm²</v>
          </cell>
          <cell r="B1939" t="str">
            <v>CB6</v>
          </cell>
          <cell r="C1939" t="str">
            <v>m</v>
          </cell>
          <cell r="D1939">
            <v>50</v>
          </cell>
          <cell r="E1939">
            <v>1.869</v>
          </cell>
          <cell r="F1939">
            <v>93.45</v>
          </cell>
          <cell r="G1939">
            <v>0.5</v>
          </cell>
          <cell r="H1939">
            <v>25</v>
          </cell>
          <cell r="I1939" t="str">
            <v>B</v>
          </cell>
          <cell r="P1939">
            <v>0.5</v>
          </cell>
        </row>
        <row r="1940">
          <cell r="F1940">
            <v>0</v>
          </cell>
          <cell r="H1940">
            <v>0</v>
          </cell>
          <cell r="P1940">
            <v>0</v>
          </cell>
        </row>
        <row r="1941">
          <cell r="A1941" t="str">
            <v>Cabo de cobre multipolar com isolamento para 0,6/1 kV e capa em PVC:</v>
          </cell>
          <cell r="F1941">
            <v>0</v>
          </cell>
          <cell r="H1941">
            <v>0</v>
          </cell>
          <cell r="P1941">
            <v>0</v>
          </cell>
        </row>
        <row r="1942">
          <cell r="A1942" t="str">
            <v>Bitola e formação: 1x4c#25mm²</v>
          </cell>
          <cell r="B1942" t="str">
            <v>CB1</v>
          </cell>
          <cell r="C1942" t="str">
            <v>m</v>
          </cell>
          <cell r="D1942">
            <v>40</v>
          </cell>
          <cell r="E1942">
            <v>1.375</v>
          </cell>
          <cell r="F1942">
            <v>55</v>
          </cell>
          <cell r="G1942">
            <v>0.3</v>
          </cell>
          <cell r="H1942">
            <v>12</v>
          </cell>
          <cell r="I1942" t="str">
            <v>B</v>
          </cell>
          <cell r="P1942">
            <v>0.3</v>
          </cell>
        </row>
        <row r="1943">
          <cell r="A1943" t="str">
            <v>Bitola e formação: 1x4c#35mm²</v>
          </cell>
          <cell r="B1943" t="str">
            <v>CB1</v>
          </cell>
          <cell r="C1943" t="str">
            <v>m</v>
          </cell>
          <cell r="D1943">
            <v>20</v>
          </cell>
          <cell r="E1943">
            <v>1.772</v>
          </cell>
          <cell r="F1943">
            <v>35.44</v>
          </cell>
          <cell r="G1943">
            <v>0.35</v>
          </cell>
          <cell r="H1943">
            <v>7</v>
          </cell>
          <cell r="I1943" t="str">
            <v>B</v>
          </cell>
          <cell r="P1943">
            <v>0.35</v>
          </cell>
        </row>
        <row r="1944">
          <cell r="F1944">
            <v>0</v>
          </cell>
          <cell r="H1944">
            <v>0</v>
          </cell>
          <cell r="P1944">
            <v>0</v>
          </cell>
        </row>
        <row r="1945">
          <cell r="A1945" t="str">
            <v>Cabo de cobre singelo com isolamento em PVC para 0,6/1 kV e capa em PVC:</v>
          </cell>
          <cell r="F1945">
            <v>0</v>
          </cell>
          <cell r="H1945">
            <v>0</v>
          </cell>
          <cell r="P1945">
            <v>0</v>
          </cell>
        </row>
        <row r="1946">
          <cell r="A1946" t="str">
            <v>Bitola 240 mm²</v>
          </cell>
          <cell r="B1946" t="str">
            <v>CB1</v>
          </cell>
          <cell r="C1946" t="str">
            <v>m</v>
          </cell>
          <cell r="D1946">
            <v>80</v>
          </cell>
          <cell r="E1946">
            <v>2.4929999999999999</v>
          </cell>
          <cell r="F1946">
            <v>199.44</v>
          </cell>
          <cell r="G1946">
            <v>0.35</v>
          </cell>
          <cell r="H1946">
            <v>28</v>
          </cell>
          <cell r="I1946" t="str">
            <v>B</v>
          </cell>
          <cell r="P1946">
            <v>0.35</v>
          </cell>
        </row>
        <row r="1947">
          <cell r="F1947">
            <v>0</v>
          </cell>
          <cell r="H1947">
            <v>0</v>
          </cell>
          <cell r="P1947">
            <v>0</v>
          </cell>
        </row>
        <row r="1948">
          <cell r="A1948" t="str">
            <v>Eletroduto aço galvanizado a fogo c/ costura, comp. 3m, c/ uma luva e rosca nas duas</v>
          </cell>
          <cell r="F1948">
            <v>0</v>
          </cell>
          <cell r="H1948">
            <v>0</v>
          </cell>
          <cell r="P1948">
            <v>0</v>
          </cell>
        </row>
        <row r="1949">
          <cell r="A1949" t="str">
            <v xml:space="preserve">extremidades, norma DIN 2440, c/ proteção mecânica nas extremidades e rebarbas </v>
          </cell>
          <cell r="F1949">
            <v>0</v>
          </cell>
          <cell r="H1949">
            <v>0</v>
          </cell>
          <cell r="P1949">
            <v>0</v>
          </cell>
        </row>
        <row r="1950">
          <cell r="A1950" t="str">
            <v>removidas:</v>
          </cell>
          <cell r="F1950">
            <v>0</v>
          </cell>
          <cell r="H1950">
            <v>0</v>
          </cell>
          <cell r="P1950">
            <v>0</v>
          </cell>
        </row>
        <row r="1951">
          <cell r="A1951" t="str">
            <v>Diâmetro 3/4"    BSP</v>
          </cell>
          <cell r="B1951" t="str">
            <v>ELAG</v>
          </cell>
          <cell r="C1951" t="str">
            <v>m</v>
          </cell>
          <cell r="D1951">
            <v>187</v>
          </cell>
          <cell r="E1951">
            <v>1.7699999999999998</v>
          </cell>
          <cell r="F1951">
            <v>330.99</v>
          </cell>
          <cell r="G1951">
            <v>1.25</v>
          </cell>
          <cell r="H1951">
            <v>233.75</v>
          </cell>
          <cell r="I1951" t="str">
            <v>LE</v>
          </cell>
          <cell r="P1951">
            <v>1.25</v>
          </cell>
        </row>
        <row r="1952">
          <cell r="A1952" t="str">
            <v>Diâmetro 1"       BSP</v>
          </cell>
          <cell r="B1952" t="str">
            <v>ELAG</v>
          </cell>
          <cell r="C1952" t="str">
            <v>m</v>
          </cell>
          <cell r="D1952">
            <v>16</v>
          </cell>
          <cell r="E1952">
            <v>2.63</v>
          </cell>
          <cell r="F1952">
            <v>42.08</v>
          </cell>
          <cell r="G1952">
            <v>1.25</v>
          </cell>
          <cell r="H1952">
            <v>20</v>
          </cell>
          <cell r="I1952" t="str">
            <v>LE</v>
          </cell>
          <cell r="P1952">
            <v>1.25</v>
          </cell>
        </row>
        <row r="1953">
          <cell r="A1953" t="str">
            <v>Diâmetro 11/2"  BSP</v>
          </cell>
          <cell r="B1953" t="str">
            <v>ELAG</v>
          </cell>
          <cell r="C1953" t="str">
            <v>m</v>
          </cell>
          <cell r="D1953">
            <v>9</v>
          </cell>
          <cell r="E1953">
            <v>4.24</v>
          </cell>
          <cell r="F1953">
            <v>38.159999999999997</v>
          </cell>
          <cell r="G1953">
            <v>1.25</v>
          </cell>
          <cell r="H1953">
            <v>11.25</v>
          </cell>
          <cell r="I1953" t="str">
            <v>LE</v>
          </cell>
          <cell r="P1953">
            <v>1.25</v>
          </cell>
        </row>
        <row r="1954">
          <cell r="A1954" t="str">
            <v>Diâmetro 2"       BSP</v>
          </cell>
          <cell r="B1954" t="str">
            <v>ELAG</v>
          </cell>
          <cell r="C1954" t="str">
            <v>m</v>
          </cell>
          <cell r="D1954">
            <v>10</v>
          </cell>
          <cell r="E1954">
            <v>5.66</v>
          </cell>
          <cell r="F1954">
            <v>56.6</v>
          </cell>
          <cell r="G1954">
            <v>1.5</v>
          </cell>
          <cell r="H1954">
            <v>15</v>
          </cell>
          <cell r="I1954" t="str">
            <v>LE</v>
          </cell>
          <cell r="P1954">
            <v>1.5</v>
          </cell>
        </row>
        <row r="1955">
          <cell r="A1955" t="str">
            <v>Diâmetro 3"       BSP</v>
          </cell>
          <cell r="B1955" t="str">
            <v>ELAG</v>
          </cell>
          <cell r="C1955" t="str">
            <v>m</v>
          </cell>
          <cell r="D1955">
            <v>87</v>
          </cell>
          <cell r="E1955">
            <v>11.6</v>
          </cell>
          <cell r="F1955">
            <v>1009.2</v>
          </cell>
          <cell r="G1955">
            <v>1.5</v>
          </cell>
          <cell r="H1955">
            <v>130.5</v>
          </cell>
          <cell r="I1955" t="str">
            <v>LE</v>
          </cell>
          <cell r="P1955">
            <v>1.5</v>
          </cell>
        </row>
        <row r="1956">
          <cell r="A1956" t="str">
            <v>Diâmetro 4"       BSP</v>
          </cell>
          <cell r="B1956" t="str">
            <v>ELAG</v>
          </cell>
          <cell r="C1956" t="str">
            <v>m</v>
          </cell>
          <cell r="D1956">
            <v>3</v>
          </cell>
          <cell r="E1956">
            <v>16.48</v>
          </cell>
          <cell r="F1956">
            <v>49.44</v>
          </cell>
          <cell r="G1956">
            <v>2</v>
          </cell>
          <cell r="H1956">
            <v>6</v>
          </cell>
          <cell r="I1956" t="str">
            <v>LE</v>
          </cell>
          <cell r="P1956">
            <v>2</v>
          </cell>
        </row>
        <row r="1957">
          <cell r="F1957">
            <v>0</v>
          </cell>
          <cell r="H1957">
            <v>0</v>
          </cell>
          <cell r="P1957">
            <v>0</v>
          </cell>
        </row>
        <row r="1958">
          <cell r="A1958" t="str">
            <v xml:space="preserve">Eletroduto flexível em rolo, tipo sealtubo, a prova de tempo, umidade, gases, vapores e </v>
          </cell>
          <cell r="F1958">
            <v>0</v>
          </cell>
          <cell r="H1958">
            <v>0</v>
          </cell>
          <cell r="P1958">
            <v>0</v>
          </cell>
        </row>
        <row r="1959">
          <cell r="A1959" t="str">
            <v>pó, constituído por fita de aço doce c/ revestimento externo em polivinil-clorídrico:</v>
          </cell>
          <cell r="F1959">
            <v>0</v>
          </cell>
          <cell r="H1959">
            <v>0</v>
          </cell>
          <cell r="P1959">
            <v>0</v>
          </cell>
        </row>
        <row r="1960">
          <cell r="A1960" t="str">
            <v>Diâmetro 3"</v>
          </cell>
          <cell r="B1960" t="str">
            <v>ELFL</v>
          </cell>
          <cell r="C1960" t="str">
            <v>m</v>
          </cell>
          <cell r="D1960">
            <v>4</v>
          </cell>
          <cell r="E1960">
            <v>5.8</v>
          </cell>
          <cell r="F1960">
            <v>23.2</v>
          </cell>
          <cell r="G1960">
            <v>1.8</v>
          </cell>
          <cell r="H1960">
            <v>7.2</v>
          </cell>
          <cell r="I1960" t="str">
            <v>LE</v>
          </cell>
          <cell r="P1960">
            <v>1.8</v>
          </cell>
        </row>
        <row r="1961">
          <cell r="F1961">
            <v>0</v>
          </cell>
          <cell r="H1961">
            <v>0</v>
          </cell>
          <cell r="P1961">
            <v>0</v>
          </cell>
        </row>
        <row r="1962">
          <cell r="A1962" t="str">
            <v xml:space="preserve">Luminária p/ lamp. "V. sódio" c/ reator incorporado AFP-220V-60Hz, em liga esp. alum. </v>
          </cell>
          <cell r="F1962">
            <v>0</v>
          </cell>
          <cell r="H1962">
            <v>0</v>
          </cell>
          <cell r="P1962">
            <v>0</v>
          </cell>
        </row>
        <row r="1963">
          <cell r="A1963" t="str">
            <v xml:space="preserve">fundi. globo boro-silicato, base E-27 p/ lamp. até 70W e E-40 p/ lamp. 250W, entr. </v>
          </cell>
          <cell r="F1963">
            <v>0</v>
          </cell>
          <cell r="H1963">
            <v>0</v>
          </cell>
          <cell r="P1963">
            <v>0</v>
          </cell>
        </row>
        <row r="1964">
          <cell r="A1964" t="str">
            <v>rosq. 3/4" BSP:</v>
          </cell>
          <cell r="F1964">
            <v>0</v>
          </cell>
          <cell r="H1964">
            <v>0</v>
          </cell>
          <cell r="P1964">
            <v>0</v>
          </cell>
        </row>
        <row r="1965">
          <cell r="A1965" t="str">
            <v>ARRAND. 30' 70W</v>
          </cell>
          <cell r="B1965" t="str">
            <v>LUM70</v>
          </cell>
          <cell r="C1965" t="str">
            <v>PC</v>
          </cell>
          <cell r="D1965">
            <v>8</v>
          </cell>
          <cell r="E1965">
            <v>5</v>
          </cell>
          <cell r="F1965">
            <v>40</v>
          </cell>
          <cell r="G1965">
            <v>8</v>
          </cell>
          <cell r="H1965">
            <v>64</v>
          </cell>
          <cell r="I1965" t="str">
            <v>Q</v>
          </cell>
          <cell r="P1965">
            <v>8</v>
          </cell>
        </row>
        <row r="1966">
          <cell r="F1966">
            <v>0</v>
          </cell>
          <cell r="H1966">
            <v>0</v>
          </cell>
          <cell r="P1966">
            <v>0</v>
          </cell>
        </row>
        <row r="1967">
          <cell r="A1967" t="str">
            <v xml:space="preserve">Luminária aberta para duas lâmpadas fluorescente de 32W-220V-60Hz fornecida </v>
          </cell>
          <cell r="C1967" t="str">
            <v>PC</v>
          </cell>
          <cell r="D1967">
            <v>9</v>
          </cell>
          <cell r="E1967">
            <v>10</v>
          </cell>
          <cell r="F1967">
            <v>90</v>
          </cell>
          <cell r="G1967">
            <v>8</v>
          </cell>
          <cell r="H1967">
            <v>72</v>
          </cell>
          <cell r="I1967" t="str">
            <v>Q</v>
          </cell>
          <cell r="P1967">
            <v>8</v>
          </cell>
        </row>
        <row r="1968">
          <cell r="A1968" t="str">
            <v>completa, com equipamentos auxiliares.</v>
          </cell>
          <cell r="F1968">
            <v>0</v>
          </cell>
          <cell r="H1968">
            <v>0</v>
          </cell>
          <cell r="P1968">
            <v>0</v>
          </cell>
        </row>
        <row r="1969">
          <cell r="F1969">
            <v>0</v>
          </cell>
          <cell r="H1969">
            <v>0</v>
          </cell>
          <cell r="P1969">
            <v>0</v>
          </cell>
        </row>
        <row r="1970">
          <cell r="A1970" t="str">
            <v>Aparelho para iluminação:</v>
          </cell>
          <cell r="F1970">
            <v>0</v>
          </cell>
          <cell r="H1970">
            <v>0</v>
          </cell>
          <cell r="P1970">
            <v>0</v>
          </cell>
        </row>
        <row r="1971">
          <cell r="A1971" t="str">
            <v>VS-70W - Arandela 30º</v>
          </cell>
          <cell r="B1971" t="str">
            <v>LUM70</v>
          </cell>
          <cell r="C1971" t="str">
            <v>PC</v>
          </cell>
          <cell r="D1971">
            <v>8</v>
          </cell>
          <cell r="E1971">
            <v>5</v>
          </cell>
          <cell r="F1971">
            <v>40</v>
          </cell>
          <cell r="G1971">
            <v>8</v>
          </cell>
          <cell r="H1971">
            <v>64</v>
          </cell>
          <cell r="I1971" t="str">
            <v>Q</v>
          </cell>
          <cell r="P1971">
            <v>8</v>
          </cell>
        </row>
        <row r="1972">
          <cell r="A1972" t="str">
            <v>VS-150W - Pendente</v>
          </cell>
          <cell r="B1972" t="str">
            <v>LUM150</v>
          </cell>
          <cell r="C1972" t="str">
            <v>PC</v>
          </cell>
          <cell r="D1972">
            <v>6</v>
          </cell>
          <cell r="E1972">
            <v>5</v>
          </cell>
          <cell r="F1972">
            <v>30</v>
          </cell>
          <cell r="G1972">
            <v>8</v>
          </cell>
          <cell r="H1972">
            <v>48</v>
          </cell>
          <cell r="I1972" t="str">
            <v>Q</v>
          </cell>
          <cell r="P1972">
            <v>8</v>
          </cell>
        </row>
        <row r="1973">
          <cell r="F1973">
            <v>0</v>
          </cell>
          <cell r="H1973">
            <v>0</v>
          </cell>
          <cell r="P1973">
            <v>0</v>
          </cell>
        </row>
        <row r="1974">
          <cell r="A1974" t="str">
            <v>Unidade autônoma para iluminação de emergência, fornecida completa com todos os</v>
          </cell>
          <cell r="B1974" t="str">
            <v>LUMEM</v>
          </cell>
          <cell r="C1974" t="str">
            <v>PC</v>
          </cell>
          <cell r="D1974">
            <v>3</v>
          </cell>
          <cell r="E1974">
            <v>5</v>
          </cell>
          <cell r="F1974">
            <v>15</v>
          </cell>
          <cell r="G1974">
            <v>8</v>
          </cell>
          <cell r="H1974">
            <v>24</v>
          </cell>
          <cell r="I1974" t="str">
            <v>Q</v>
          </cell>
          <cell r="P1974">
            <v>8</v>
          </cell>
        </row>
        <row r="1975">
          <cell r="A1975" t="str">
            <v>acessórios incorporados, inclusive bateria e carregador.</v>
          </cell>
          <cell r="F1975">
            <v>0</v>
          </cell>
          <cell r="H1975">
            <v>0</v>
          </cell>
          <cell r="P1975">
            <v>0</v>
          </cell>
        </row>
        <row r="1976">
          <cell r="F1976">
            <v>0</v>
          </cell>
          <cell r="H1976">
            <v>0</v>
          </cell>
          <cell r="P1976">
            <v>0</v>
          </cell>
        </row>
        <row r="1977">
          <cell r="A1977" t="str">
            <v>Projetor retangular fechado , uso externo sem equipa/o-fun liga Alfo:</v>
          </cell>
          <cell r="F1977">
            <v>0</v>
          </cell>
          <cell r="H1977">
            <v>0</v>
          </cell>
          <cell r="P1977">
            <v>0</v>
          </cell>
        </row>
        <row r="1978">
          <cell r="A1978" t="str">
            <v>150 W</v>
          </cell>
          <cell r="B1978" t="str">
            <v>LUM150</v>
          </cell>
          <cell r="C1978" t="str">
            <v>PC</v>
          </cell>
          <cell r="D1978">
            <v>6</v>
          </cell>
          <cell r="E1978">
            <v>10</v>
          </cell>
          <cell r="F1978">
            <v>60</v>
          </cell>
          <cell r="G1978">
            <v>8</v>
          </cell>
          <cell r="H1978">
            <v>48</v>
          </cell>
          <cell r="I1978" t="str">
            <v>Q</v>
          </cell>
          <cell r="P1978">
            <v>8</v>
          </cell>
        </row>
        <row r="1979">
          <cell r="F1979">
            <v>0</v>
          </cell>
          <cell r="H1979">
            <v>0</v>
          </cell>
          <cell r="P1979">
            <v>0</v>
          </cell>
        </row>
        <row r="1980">
          <cell r="A1980" t="str">
            <v>Escadas para cabo trecho reto, tipo prateleira, semi-pesado com abas voltadas para</v>
          </cell>
          <cell r="F1980">
            <v>0</v>
          </cell>
          <cell r="H1980">
            <v>0</v>
          </cell>
          <cell r="P1980">
            <v>0</v>
          </cell>
        </row>
        <row r="1981">
          <cell r="A1981" t="str">
            <v xml:space="preserve">fora , em aço galvanizado, constituído de duas longarinas de perfil "U" 4",  com </v>
          </cell>
          <cell r="F1981">
            <v>0</v>
          </cell>
          <cell r="H1981">
            <v>0</v>
          </cell>
          <cell r="P1981">
            <v>0</v>
          </cell>
        </row>
        <row r="1982">
          <cell r="A1982" t="str">
            <v>espaçamento máximo entre travessas de 250 mm, peça de 3 m.</v>
          </cell>
          <cell r="F1982">
            <v>0</v>
          </cell>
          <cell r="H1982">
            <v>0</v>
          </cell>
          <cell r="P1982">
            <v>0</v>
          </cell>
        </row>
        <row r="1983">
          <cell r="A1983" t="str">
            <v>L=200</v>
          </cell>
          <cell r="B1983" t="str">
            <v>ESC</v>
          </cell>
          <cell r="C1983" t="str">
            <v>PC</v>
          </cell>
          <cell r="D1983">
            <v>6</v>
          </cell>
          <cell r="E1983">
            <v>20.37</v>
          </cell>
          <cell r="F1983">
            <v>122.22</v>
          </cell>
          <cell r="G1983">
            <v>6</v>
          </cell>
          <cell r="H1983">
            <v>36</v>
          </cell>
          <cell r="I1983" t="str">
            <v>LE</v>
          </cell>
          <cell r="P1983">
            <v>6</v>
          </cell>
        </row>
        <row r="1984">
          <cell r="A1984" t="str">
            <v>L=400</v>
          </cell>
          <cell r="B1984" t="str">
            <v>ESC</v>
          </cell>
          <cell r="C1984" t="str">
            <v>PC</v>
          </cell>
          <cell r="D1984">
            <v>4</v>
          </cell>
          <cell r="E1984">
            <v>22.83</v>
          </cell>
          <cell r="F1984">
            <v>91.32</v>
          </cell>
          <cell r="G1984">
            <v>9</v>
          </cell>
          <cell r="H1984">
            <v>36</v>
          </cell>
          <cell r="I1984" t="str">
            <v>LE</v>
          </cell>
          <cell r="P1984">
            <v>9</v>
          </cell>
        </row>
        <row r="1985">
          <cell r="F1985">
            <v>0</v>
          </cell>
          <cell r="H1985">
            <v>0</v>
          </cell>
          <cell r="P1985">
            <v>0</v>
          </cell>
        </row>
        <row r="1986">
          <cell r="A1986" t="str">
            <v>Caixa condulete em liga de alumínio fundido:</v>
          </cell>
          <cell r="F1986">
            <v>0</v>
          </cell>
          <cell r="H1986">
            <v>0</v>
          </cell>
          <cell r="P1986">
            <v>0</v>
          </cell>
        </row>
        <row r="1987">
          <cell r="A1987" t="str">
            <v>Diâmetro 3/4"</v>
          </cell>
          <cell r="B1987" t="str">
            <v>CX</v>
          </cell>
          <cell r="C1987" t="str">
            <v>PC</v>
          </cell>
          <cell r="D1987">
            <v>30</v>
          </cell>
          <cell r="E1987">
            <v>0.05</v>
          </cell>
          <cell r="F1987">
            <v>1.5</v>
          </cell>
          <cell r="G1987">
            <v>0.1</v>
          </cell>
          <cell r="H1987">
            <v>3</v>
          </cell>
          <cell r="I1987" t="str">
            <v>LE</v>
          </cell>
          <cell r="P1987">
            <v>0.1</v>
          </cell>
        </row>
        <row r="1988">
          <cell r="F1988">
            <v>0</v>
          </cell>
          <cell r="H1988">
            <v>0</v>
          </cell>
          <cell r="P1988">
            <v>0</v>
          </cell>
        </row>
        <row r="1989">
          <cell r="A1989" t="str">
            <v>Perfis para suportes em ASTM A-36 pintado.</v>
          </cell>
          <cell r="C1989" t="str">
            <v>kg</v>
          </cell>
          <cell r="D1989">
            <v>200</v>
          </cell>
          <cell r="E1989">
            <v>1</v>
          </cell>
          <cell r="F1989">
            <v>200</v>
          </cell>
          <cell r="G1989">
            <v>0.15</v>
          </cell>
          <cell r="H1989">
            <v>30</v>
          </cell>
          <cell r="I1989" t="str">
            <v>F</v>
          </cell>
          <cell r="P1989">
            <v>0.15</v>
          </cell>
        </row>
        <row r="1990">
          <cell r="F1990">
            <v>0</v>
          </cell>
          <cell r="H1990">
            <v>0</v>
          </cell>
          <cell r="P1990">
            <v>0</v>
          </cell>
        </row>
        <row r="1991">
          <cell r="A1991" t="str">
            <v>Ferragem de aço galvanizado para suporte</v>
          </cell>
          <cell r="C1991" t="str">
            <v>kg</v>
          </cell>
          <cell r="D1991">
            <v>200</v>
          </cell>
          <cell r="E1991">
            <v>1</v>
          </cell>
          <cell r="F1991">
            <v>200</v>
          </cell>
          <cell r="G1991">
            <v>0.2</v>
          </cell>
          <cell r="H1991">
            <v>40</v>
          </cell>
          <cell r="I1991" t="str">
            <v>LE</v>
          </cell>
          <cell r="P1991">
            <v>0.2</v>
          </cell>
        </row>
        <row r="1992">
          <cell r="F1992">
            <v>0</v>
          </cell>
          <cell r="H1992">
            <v>0</v>
          </cell>
          <cell r="P1992">
            <v>0</v>
          </cell>
        </row>
        <row r="1993">
          <cell r="A1993" t="str">
            <v xml:space="preserve">Tomada redonda fundida em liga de alumínio, 380V, a prova de TGVP com tampo mola, </v>
          </cell>
          <cell r="C1993" t="str">
            <v>PC</v>
          </cell>
          <cell r="D1993">
            <v>2</v>
          </cell>
          <cell r="E1993">
            <v>1</v>
          </cell>
          <cell r="F1993">
            <v>2</v>
          </cell>
          <cell r="G1993">
            <v>4</v>
          </cell>
          <cell r="H1993">
            <v>8</v>
          </cell>
          <cell r="I1993" t="str">
            <v>Q</v>
          </cell>
          <cell r="P1993">
            <v>4</v>
          </cell>
        </row>
        <row r="1994">
          <cell r="A1994" t="str">
            <v>orelhas de fixação, quatro entradas rosqueadas de 3/4" sendo 3 bujões plásticos.</v>
          </cell>
          <cell r="F1994">
            <v>0</v>
          </cell>
          <cell r="H1994">
            <v>0</v>
          </cell>
          <cell r="P1994">
            <v>0</v>
          </cell>
        </row>
        <row r="1995">
          <cell r="F1995">
            <v>0</v>
          </cell>
          <cell r="H1995">
            <v>0</v>
          </cell>
          <cell r="P1995">
            <v>0</v>
          </cell>
        </row>
        <row r="1996">
          <cell r="A1996" t="str">
            <v>Tomada universal 2P+T montada em condulete</v>
          </cell>
          <cell r="C1996" t="str">
            <v>PC</v>
          </cell>
          <cell r="D1996">
            <v>5</v>
          </cell>
          <cell r="E1996">
            <v>0.1</v>
          </cell>
          <cell r="F1996">
            <v>0.5</v>
          </cell>
          <cell r="G1996">
            <v>2</v>
          </cell>
          <cell r="H1996">
            <v>10</v>
          </cell>
          <cell r="I1996" t="str">
            <v>Q</v>
          </cell>
          <cell r="P1996">
            <v>2</v>
          </cell>
        </row>
        <row r="1997">
          <cell r="F1997">
            <v>0</v>
          </cell>
          <cell r="H1997">
            <v>0</v>
          </cell>
          <cell r="P1997">
            <v>0</v>
          </cell>
        </row>
        <row r="1998">
          <cell r="A1998" t="str">
            <v>Interruptor montado em caixa condulete</v>
          </cell>
          <cell r="C1998" t="str">
            <v>PC</v>
          </cell>
          <cell r="D1998">
            <v>2</v>
          </cell>
          <cell r="E1998">
            <v>0.1</v>
          </cell>
          <cell r="F1998">
            <v>0.2</v>
          </cell>
          <cell r="G1998">
            <v>2</v>
          </cell>
          <cell r="H1998">
            <v>4</v>
          </cell>
          <cell r="I1998" t="str">
            <v>Q</v>
          </cell>
          <cell r="P1998">
            <v>2</v>
          </cell>
        </row>
        <row r="1999">
          <cell r="F1999">
            <v>0</v>
          </cell>
          <cell r="H1999">
            <v>0</v>
          </cell>
          <cell r="P1999">
            <v>0</v>
          </cell>
        </row>
        <row r="2000">
          <cell r="A2000" t="str">
            <v>Relé fotoelétrico montado em caixa condulete.</v>
          </cell>
          <cell r="C2000" t="str">
            <v>PC</v>
          </cell>
          <cell r="D2000">
            <v>1</v>
          </cell>
          <cell r="E2000">
            <v>0.1</v>
          </cell>
          <cell r="F2000">
            <v>0.1</v>
          </cell>
          <cell r="G2000">
            <v>2</v>
          </cell>
          <cell r="H2000">
            <v>2</v>
          </cell>
          <cell r="I2000" t="str">
            <v>Q</v>
          </cell>
          <cell r="P2000">
            <v>2</v>
          </cell>
        </row>
        <row r="2001">
          <cell r="F2001">
            <v>0</v>
          </cell>
          <cell r="H2001">
            <v>0</v>
          </cell>
          <cell r="P2001">
            <v>0</v>
          </cell>
        </row>
        <row r="2002">
          <cell r="A2002" t="str">
            <v>ÁREA - ESPESSADORES 1 E 3</v>
          </cell>
          <cell r="F2002">
            <v>0</v>
          </cell>
          <cell r="H2002">
            <v>0</v>
          </cell>
          <cell r="P2002">
            <v>0</v>
          </cell>
        </row>
        <row r="2003">
          <cell r="A2003" t="str">
            <v>Quadro de iluminação 380/220 Vca</v>
          </cell>
          <cell r="B2003" t="str">
            <v>550-QL-02</v>
          </cell>
          <cell r="C2003" t="str">
            <v>UNID.</v>
          </cell>
          <cell r="D2003">
            <v>1</v>
          </cell>
          <cell r="E2003">
            <v>60</v>
          </cell>
          <cell r="F2003">
            <v>60</v>
          </cell>
          <cell r="G2003">
            <v>60</v>
          </cell>
          <cell r="H2003">
            <v>60</v>
          </cell>
          <cell r="I2003" t="str">
            <v>Q</v>
          </cell>
          <cell r="P2003">
            <v>60</v>
          </cell>
        </row>
        <row r="2004">
          <cell r="A2004" t="str">
            <v>Instalação externa, barramento  trifásico e neutro.</v>
          </cell>
          <cell r="F2004">
            <v>0</v>
          </cell>
          <cell r="H2004">
            <v>0</v>
          </cell>
          <cell r="P2004">
            <v>0</v>
          </cell>
        </row>
        <row r="2005">
          <cell r="F2005">
            <v>0</v>
          </cell>
          <cell r="H2005">
            <v>0</v>
          </cell>
          <cell r="P2005">
            <v>0</v>
          </cell>
        </row>
        <row r="2006">
          <cell r="A2006" t="str">
            <v>Eletroduto aço galvanizado a fogo c/ costura, comp. 3m, c/ uma luva e rosca nas duas</v>
          </cell>
          <cell r="F2006">
            <v>0</v>
          </cell>
          <cell r="H2006">
            <v>0</v>
          </cell>
          <cell r="P2006">
            <v>0</v>
          </cell>
        </row>
        <row r="2007">
          <cell r="A2007" t="str">
            <v xml:space="preserve">extremidades, norma DIN 2440, c/ proteção mecânica nas extremidades e rebarbas </v>
          </cell>
          <cell r="F2007">
            <v>0</v>
          </cell>
          <cell r="H2007">
            <v>0</v>
          </cell>
          <cell r="P2007">
            <v>0</v>
          </cell>
        </row>
        <row r="2008">
          <cell r="A2008" t="str">
            <v>removidas:</v>
          </cell>
          <cell r="F2008">
            <v>0</v>
          </cell>
          <cell r="H2008">
            <v>0</v>
          </cell>
          <cell r="P2008">
            <v>0</v>
          </cell>
        </row>
        <row r="2009">
          <cell r="A2009" t="str">
            <v>Diâmetro 3/4"    BSP</v>
          </cell>
          <cell r="B2009" t="str">
            <v>ELAG</v>
          </cell>
          <cell r="C2009" t="str">
            <v>m</v>
          </cell>
          <cell r="D2009">
            <v>238</v>
          </cell>
          <cell r="E2009">
            <v>1.7699999999999998</v>
          </cell>
          <cell r="F2009">
            <v>421.26</v>
          </cell>
          <cell r="G2009">
            <v>1.25</v>
          </cell>
          <cell r="H2009">
            <v>297.5</v>
          </cell>
          <cell r="I2009" t="str">
            <v>LE</v>
          </cell>
          <cell r="P2009">
            <v>1.25</v>
          </cell>
        </row>
        <row r="2010">
          <cell r="A2010" t="str">
            <v>Diâmetro 1"       BSP</v>
          </cell>
          <cell r="B2010" t="str">
            <v>ELAG</v>
          </cell>
          <cell r="C2010" t="str">
            <v>m</v>
          </cell>
          <cell r="D2010">
            <v>40</v>
          </cell>
          <cell r="E2010">
            <v>2.63</v>
          </cell>
          <cell r="F2010">
            <v>105.2</v>
          </cell>
          <cell r="G2010">
            <v>1.25</v>
          </cell>
          <cell r="H2010">
            <v>50</v>
          </cell>
          <cell r="I2010" t="str">
            <v>LE</v>
          </cell>
          <cell r="P2010">
            <v>1.25</v>
          </cell>
        </row>
        <row r="2011">
          <cell r="A2011" t="str">
            <v>Diâmetro 11/2"  BSP</v>
          </cell>
          <cell r="B2011" t="str">
            <v>ELAG</v>
          </cell>
          <cell r="C2011" t="str">
            <v>m</v>
          </cell>
          <cell r="D2011">
            <v>157</v>
          </cell>
          <cell r="E2011">
            <v>4.24</v>
          </cell>
          <cell r="F2011">
            <v>665.68</v>
          </cell>
          <cell r="G2011">
            <v>1.25</v>
          </cell>
          <cell r="H2011">
            <v>196.25</v>
          </cell>
          <cell r="I2011" t="str">
            <v>LE</v>
          </cell>
          <cell r="P2011">
            <v>1.25</v>
          </cell>
        </row>
        <row r="2012">
          <cell r="A2012" t="str">
            <v>Diâmetro 2"       BSP</v>
          </cell>
          <cell r="B2012" t="str">
            <v>ELAG</v>
          </cell>
          <cell r="C2012" t="str">
            <v>m</v>
          </cell>
          <cell r="D2012">
            <v>23</v>
          </cell>
          <cell r="E2012">
            <v>5.66</v>
          </cell>
          <cell r="F2012">
            <v>130.18</v>
          </cell>
          <cell r="G2012">
            <v>1.5</v>
          </cell>
          <cell r="H2012">
            <v>34.5</v>
          </cell>
          <cell r="I2012" t="str">
            <v>LE</v>
          </cell>
          <cell r="P2012">
            <v>1.5</v>
          </cell>
        </row>
        <row r="2013">
          <cell r="A2013" t="str">
            <v>Diâmetro 3"       BSP</v>
          </cell>
          <cell r="B2013" t="str">
            <v>ELAG</v>
          </cell>
          <cell r="C2013" t="str">
            <v>m</v>
          </cell>
          <cell r="D2013">
            <v>270</v>
          </cell>
          <cell r="E2013">
            <v>11.6</v>
          </cell>
          <cell r="F2013">
            <v>3132</v>
          </cell>
          <cell r="G2013">
            <v>1.5</v>
          </cell>
          <cell r="H2013">
            <v>405</v>
          </cell>
          <cell r="I2013" t="str">
            <v>LE</v>
          </cell>
          <cell r="P2013">
            <v>1.5</v>
          </cell>
        </row>
        <row r="2014">
          <cell r="A2014" t="str">
            <v>Diâmetro 4"       BSP</v>
          </cell>
          <cell r="B2014" t="str">
            <v>ELAG</v>
          </cell>
          <cell r="C2014" t="str">
            <v>m</v>
          </cell>
          <cell r="D2014">
            <v>57</v>
          </cell>
          <cell r="E2014">
            <v>16.48</v>
          </cell>
          <cell r="F2014">
            <v>939.36</v>
          </cell>
          <cell r="G2014">
            <v>2</v>
          </cell>
          <cell r="H2014">
            <v>114</v>
          </cell>
          <cell r="I2014" t="str">
            <v>LE</v>
          </cell>
          <cell r="P2014">
            <v>2</v>
          </cell>
        </row>
        <row r="2015">
          <cell r="F2015">
            <v>0</v>
          </cell>
          <cell r="H2015">
            <v>0</v>
          </cell>
          <cell r="P2015">
            <v>0</v>
          </cell>
        </row>
        <row r="2016">
          <cell r="A2016" t="str">
            <v xml:space="preserve">Eletroduto flexível em rolo, tipo sealtubo, a prova de tempo, umidade, gases, vapores e </v>
          </cell>
          <cell r="F2016">
            <v>0</v>
          </cell>
          <cell r="H2016">
            <v>0</v>
          </cell>
          <cell r="P2016">
            <v>0</v>
          </cell>
        </row>
        <row r="2017">
          <cell r="A2017" t="str">
            <v>pó, constituído por fita de aço doce c/ revestimento externo em polivinil-clorídrico:</v>
          </cell>
          <cell r="F2017">
            <v>0</v>
          </cell>
          <cell r="H2017">
            <v>0</v>
          </cell>
          <cell r="P2017">
            <v>0</v>
          </cell>
        </row>
        <row r="2018">
          <cell r="A2018" t="str">
            <v>Diâmetro 3/4"</v>
          </cell>
          <cell r="B2018" t="str">
            <v>ELFL</v>
          </cell>
          <cell r="C2018" t="str">
            <v>m</v>
          </cell>
          <cell r="D2018">
            <v>3</v>
          </cell>
          <cell r="E2018">
            <v>0.88</v>
          </cell>
          <cell r="F2018">
            <v>2.64</v>
          </cell>
          <cell r="G2018">
            <v>1.5</v>
          </cell>
          <cell r="H2018">
            <v>4.5</v>
          </cell>
          <cell r="I2018" t="str">
            <v>LE</v>
          </cell>
          <cell r="P2018">
            <v>1.5</v>
          </cell>
        </row>
        <row r="2019">
          <cell r="A2019" t="str">
            <v>Diâmetro 11/2"</v>
          </cell>
          <cell r="B2019" t="str">
            <v>ELFL</v>
          </cell>
          <cell r="C2019" t="str">
            <v>m</v>
          </cell>
          <cell r="D2019">
            <v>6</v>
          </cell>
          <cell r="E2019">
            <v>2.12</v>
          </cell>
          <cell r="F2019">
            <v>12.72</v>
          </cell>
          <cell r="G2019">
            <v>1.5</v>
          </cell>
          <cell r="H2019">
            <v>9</v>
          </cell>
          <cell r="I2019" t="str">
            <v>LE</v>
          </cell>
          <cell r="P2019">
            <v>1.5</v>
          </cell>
        </row>
        <row r="2020">
          <cell r="A2020" t="str">
            <v>Diâmetro 2"</v>
          </cell>
          <cell r="B2020" t="str">
            <v>ELFL</v>
          </cell>
          <cell r="C2020" t="str">
            <v>m</v>
          </cell>
          <cell r="D2020">
            <v>6</v>
          </cell>
          <cell r="E2020">
            <v>2.83</v>
          </cell>
          <cell r="F2020">
            <v>16.98</v>
          </cell>
          <cell r="G2020">
            <v>1.8</v>
          </cell>
          <cell r="H2020">
            <v>10.8</v>
          </cell>
          <cell r="I2020" t="str">
            <v>LE</v>
          </cell>
          <cell r="P2020">
            <v>1.8</v>
          </cell>
        </row>
        <row r="2021">
          <cell r="A2021" t="str">
            <v>Diâmetro 3"</v>
          </cell>
          <cell r="B2021" t="str">
            <v>ELFL</v>
          </cell>
          <cell r="C2021" t="str">
            <v>m</v>
          </cell>
          <cell r="D2021">
            <v>5</v>
          </cell>
          <cell r="E2021">
            <v>5.8</v>
          </cell>
          <cell r="F2021">
            <v>29</v>
          </cell>
          <cell r="G2021">
            <v>1.8</v>
          </cell>
          <cell r="H2021">
            <v>9</v>
          </cell>
          <cell r="I2021" t="str">
            <v>LE</v>
          </cell>
          <cell r="P2021">
            <v>1.8</v>
          </cell>
        </row>
        <row r="2022">
          <cell r="F2022">
            <v>0</v>
          </cell>
          <cell r="H2022">
            <v>0</v>
          </cell>
          <cell r="P2022">
            <v>0</v>
          </cell>
        </row>
        <row r="2023">
          <cell r="A2023" t="str">
            <v xml:space="preserve">Tomada tetrapolar blindada de sobrepor, em alumínio fundido e miolo em material </v>
          </cell>
          <cell r="C2023" t="str">
            <v>PC</v>
          </cell>
          <cell r="D2023">
            <v>1</v>
          </cell>
          <cell r="E2023">
            <v>1</v>
          </cell>
          <cell r="F2023">
            <v>1</v>
          </cell>
          <cell r="G2023">
            <v>4</v>
          </cell>
          <cell r="H2023">
            <v>4</v>
          </cell>
          <cell r="I2023" t="str">
            <v>Q</v>
          </cell>
          <cell r="P2023">
            <v>4</v>
          </cell>
        </row>
        <row r="2024">
          <cell r="A2024" t="str">
            <v>isolante, com tampa basculante, conforme DIN 49450 e 49451 - 500V.</v>
          </cell>
          <cell r="F2024">
            <v>0</v>
          </cell>
          <cell r="H2024">
            <v>0</v>
          </cell>
          <cell r="P2024">
            <v>0</v>
          </cell>
        </row>
        <row r="2025">
          <cell r="F2025">
            <v>0</v>
          </cell>
          <cell r="H2025">
            <v>0</v>
          </cell>
          <cell r="P2025">
            <v>0</v>
          </cell>
        </row>
        <row r="2026">
          <cell r="A2026" t="str">
            <v xml:space="preserve">Tomada redonda fundida em liga de alumínio, 380V, a prova de tempo com tampo mola, </v>
          </cell>
          <cell r="C2026" t="str">
            <v>PC</v>
          </cell>
          <cell r="D2026">
            <v>4</v>
          </cell>
          <cell r="E2026">
            <v>1</v>
          </cell>
          <cell r="F2026">
            <v>4</v>
          </cell>
          <cell r="G2026">
            <v>4</v>
          </cell>
          <cell r="H2026">
            <v>16</v>
          </cell>
          <cell r="I2026" t="str">
            <v>Q</v>
          </cell>
          <cell r="P2026">
            <v>4</v>
          </cell>
        </row>
        <row r="2027">
          <cell r="A2027" t="str">
            <v>orelhas de fixação, quatro entradas rosqueadas de 3/4" sendo 3 bujões plásticos.</v>
          </cell>
          <cell r="F2027">
            <v>0</v>
          </cell>
          <cell r="H2027">
            <v>0</v>
          </cell>
          <cell r="P2027">
            <v>0</v>
          </cell>
        </row>
        <row r="2028">
          <cell r="F2028">
            <v>0</v>
          </cell>
          <cell r="H2028">
            <v>0</v>
          </cell>
          <cell r="P2028">
            <v>0</v>
          </cell>
        </row>
        <row r="2029">
          <cell r="A2029" t="str">
            <v xml:space="preserve">Luminária p/ ilum. publ. totalmente fechada, p/ lamp. v. merc. e/ou sódio, corpo e refl. </v>
          </cell>
          <cell r="F2029">
            <v>0</v>
          </cell>
          <cell r="H2029">
            <v>0</v>
          </cell>
          <cell r="P2029">
            <v>0</v>
          </cell>
        </row>
        <row r="2030">
          <cell r="A2030" t="str">
            <v xml:space="preserve">estamp. em ch. alum., pescoço em liga de alum. fundido c/ entr. p/ tubo de 60,3 mm </v>
          </cell>
          <cell r="F2030">
            <v>0</v>
          </cell>
          <cell r="H2030">
            <v>0</v>
          </cell>
          <cell r="P2030">
            <v>0</v>
          </cell>
        </row>
        <row r="2031">
          <cell r="A2031" t="str">
            <v>refrator prismático em vidro temper., fecho de aço inox, soq. de porc c/ rosca E-40:</v>
          </cell>
          <cell r="F2031">
            <v>0</v>
          </cell>
          <cell r="H2031">
            <v>0</v>
          </cell>
          <cell r="P2031">
            <v>0</v>
          </cell>
        </row>
        <row r="2032">
          <cell r="A2032" t="str">
            <v>250W - V. Sódio</v>
          </cell>
          <cell r="B2032" t="str">
            <v>LUM250</v>
          </cell>
          <cell r="C2032" t="str">
            <v>PC</v>
          </cell>
          <cell r="D2032">
            <v>1</v>
          </cell>
          <cell r="E2032">
            <v>10</v>
          </cell>
          <cell r="F2032">
            <v>10</v>
          </cell>
          <cell r="G2032">
            <v>8</v>
          </cell>
          <cell r="H2032">
            <v>8</v>
          </cell>
          <cell r="I2032" t="str">
            <v>Q</v>
          </cell>
          <cell r="P2032">
            <v>8</v>
          </cell>
        </row>
        <row r="2033">
          <cell r="F2033">
            <v>0</v>
          </cell>
          <cell r="H2033">
            <v>0</v>
          </cell>
          <cell r="P2033">
            <v>0</v>
          </cell>
        </row>
        <row r="2034">
          <cell r="A2034" t="str">
            <v xml:space="preserve">Luminária p/ lamp. "V. sódio" c/ reator incorporado AFP-220V-60Hz, em liga esp. alum. </v>
          </cell>
          <cell r="F2034">
            <v>0</v>
          </cell>
          <cell r="H2034">
            <v>0</v>
          </cell>
          <cell r="P2034">
            <v>0</v>
          </cell>
        </row>
        <row r="2035">
          <cell r="A2035" t="str">
            <v xml:space="preserve">fundi. globo boro-silicato, base E-27 p/ lamp. até 70W e E-40 p/ lamp. 250W, entr. </v>
          </cell>
          <cell r="F2035">
            <v>0</v>
          </cell>
          <cell r="H2035">
            <v>0</v>
          </cell>
          <cell r="P2035">
            <v>0</v>
          </cell>
        </row>
        <row r="2036">
          <cell r="A2036" t="str">
            <v>rosq. 3/4" BSP:</v>
          </cell>
          <cell r="F2036">
            <v>0</v>
          </cell>
          <cell r="H2036">
            <v>0</v>
          </cell>
          <cell r="P2036">
            <v>0</v>
          </cell>
        </row>
        <row r="2037">
          <cell r="A2037" t="str">
            <v>PEND. 70W</v>
          </cell>
          <cell r="B2037" t="str">
            <v>LUM70</v>
          </cell>
          <cell r="C2037" t="str">
            <v>PC</v>
          </cell>
          <cell r="D2037">
            <v>12</v>
          </cell>
          <cell r="E2037">
            <v>5</v>
          </cell>
          <cell r="F2037">
            <v>60</v>
          </cell>
          <cell r="G2037">
            <v>8</v>
          </cell>
          <cell r="H2037">
            <v>96</v>
          </cell>
          <cell r="I2037" t="str">
            <v>Q</v>
          </cell>
          <cell r="P2037">
            <v>8</v>
          </cell>
        </row>
        <row r="2038">
          <cell r="A2038" t="str">
            <v>ARRAND. 30' 70W</v>
          </cell>
          <cell r="B2038" t="str">
            <v>LUM70</v>
          </cell>
          <cell r="C2038" t="str">
            <v>PC</v>
          </cell>
          <cell r="D2038">
            <v>3</v>
          </cell>
          <cell r="E2038">
            <v>5</v>
          </cell>
          <cell r="F2038">
            <v>15</v>
          </cell>
          <cell r="G2038">
            <v>8</v>
          </cell>
          <cell r="H2038">
            <v>24</v>
          </cell>
          <cell r="I2038" t="str">
            <v>Q</v>
          </cell>
          <cell r="P2038">
            <v>8</v>
          </cell>
        </row>
        <row r="2039">
          <cell r="F2039">
            <v>0</v>
          </cell>
          <cell r="H2039">
            <v>0</v>
          </cell>
          <cell r="P2039">
            <v>0</v>
          </cell>
        </row>
        <row r="2040">
          <cell r="A2040" t="str">
            <v xml:space="preserve">Cabo de cobre, têmpera mole, isolação em PVC 70'C antichama, 750V,  sem capa </v>
          </cell>
          <cell r="F2040">
            <v>0</v>
          </cell>
          <cell r="H2040">
            <v>0</v>
          </cell>
          <cell r="P2040">
            <v>0</v>
          </cell>
        </row>
        <row r="2041">
          <cell r="A2041" t="str">
            <v>protetora, encordoamento classe 2, NBR 6880:</v>
          </cell>
          <cell r="F2041">
            <v>0</v>
          </cell>
          <cell r="H2041">
            <v>0</v>
          </cell>
          <cell r="P2041">
            <v>0</v>
          </cell>
        </row>
        <row r="2042">
          <cell r="A2042" t="str">
            <v>Bitola 2,5 mm²</v>
          </cell>
          <cell r="B2042" t="str">
            <v>CB1</v>
          </cell>
          <cell r="C2042" t="str">
            <v>m</v>
          </cell>
          <cell r="D2042">
            <v>1180</v>
          </cell>
          <cell r="E2042">
            <v>5.8000000000000003E-2</v>
          </cell>
          <cell r="F2042">
            <v>68.44</v>
          </cell>
          <cell r="G2042">
            <v>0.15</v>
          </cell>
          <cell r="H2042">
            <v>177</v>
          </cell>
          <cell r="I2042" t="str">
            <v>B</v>
          </cell>
          <cell r="P2042">
            <v>0.15</v>
          </cell>
        </row>
        <row r="2043">
          <cell r="A2043" t="str">
            <v>Bitola 4 mm²</v>
          </cell>
          <cell r="B2043" t="str">
            <v>CB1</v>
          </cell>
          <cell r="C2043" t="str">
            <v>m</v>
          </cell>
          <cell r="D2043">
            <v>600</v>
          </cell>
          <cell r="E2043">
            <v>0.08</v>
          </cell>
          <cell r="F2043">
            <v>48</v>
          </cell>
          <cell r="G2043">
            <v>0.15</v>
          </cell>
          <cell r="H2043">
            <v>90</v>
          </cell>
          <cell r="I2043" t="str">
            <v>B</v>
          </cell>
          <cell r="P2043">
            <v>0.15</v>
          </cell>
        </row>
        <row r="2044">
          <cell r="F2044">
            <v>0</v>
          </cell>
          <cell r="H2044">
            <v>0</v>
          </cell>
          <cell r="P2044">
            <v>0</v>
          </cell>
        </row>
        <row r="2045">
          <cell r="A2045" t="str">
            <v xml:space="preserve">Cabo de cobre, têmpera mole, isolação em PVC 70'C antichama, 0,6/1kV,  com capa </v>
          </cell>
          <cell r="F2045">
            <v>0</v>
          </cell>
          <cell r="H2045">
            <v>0</v>
          </cell>
          <cell r="P2045">
            <v>0</v>
          </cell>
        </row>
        <row r="2046">
          <cell r="A2046" t="str">
            <v>protetora de PVC, de acordo com NBR 7286:</v>
          </cell>
          <cell r="F2046">
            <v>0</v>
          </cell>
          <cell r="H2046">
            <v>0</v>
          </cell>
          <cell r="P2046">
            <v>0</v>
          </cell>
        </row>
        <row r="2047">
          <cell r="A2047" t="str">
            <v>Bitola 2,5 mm²</v>
          </cell>
          <cell r="B2047" t="str">
            <v>CB1</v>
          </cell>
          <cell r="C2047" t="str">
            <v>m</v>
          </cell>
          <cell r="D2047">
            <v>6</v>
          </cell>
          <cell r="E2047">
            <v>5.8000000000000003E-2</v>
          </cell>
          <cell r="F2047">
            <v>0.35</v>
          </cell>
          <cell r="G2047">
            <v>0.15</v>
          </cell>
          <cell r="H2047">
            <v>0.9</v>
          </cell>
          <cell r="I2047" t="str">
            <v>B</v>
          </cell>
          <cell r="P2047">
            <v>0.15</v>
          </cell>
        </row>
        <row r="2048">
          <cell r="F2048">
            <v>0</v>
          </cell>
          <cell r="H2048">
            <v>0</v>
          </cell>
          <cell r="P2048">
            <v>0</v>
          </cell>
        </row>
        <row r="2049">
          <cell r="A2049" t="str">
            <v>Cabo de cobre nu, têmpera meia dura, formação em fios, encordoamento classe 2,</v>
          </cell>
          <cell r="F2049">
            <v>0</v>
          </cell>
          <cell r="H2049">
            <v>0</v>
          </cell>
          <cell r="P2049">
            <v>0</v>
          </cell>
        </row>
        <row r="2050">
          <cell r="A2050" t="str">
            <v>NBR 5111 e 7575:</v>
          </cell>
          <cell r="F2050">
            <v>0</v>
          </cell>
          <cell r="H2050">
            <v>0</v>
          </cell>
          <cell r="P2050">
            <v>0</v>
          </cell>
        </row>
        <row r="2051">
          <cell r="A2051" t="str">
            <v>Bitola 16 mm²</v>
          </cell>
          <cell r="B2051" t="str">
            <v>CBNU</v>
          </cell>
          <cell r="C2051" t="str">
            <v>kg</v>
          </cell>
          <cell r="D2051">
            <v>4</v>
          </cell>
          <cell r="E2051">
            <v>1</v>
          </cell>
          <cell r="F2051">
            <v>4</v>
          </cell>
          <cell r="G2051">
            <v>1</v>
          </cell>
          <cell r="H2051">
            <v>4</v>
          </cell>
          <cell r="I2051" t="str">
            <v>B</v>
          </cell>
          <cell r="P2051">
            <v>1</v>
          </cell>
        </row>
        <row r="2052">
          <cell r="A2052" t="str">
            <v>Bitola 25 mm²</v>
          </cell>
          <cell r="B2052" t="str">
            <v>CBNU</v>
          </cell>
          <cell r="C2052" t="str">
            <v>kg</v>
          </cell>
          <cell r="D2052">
            <v>14</v>
          </cell>
          <cell r="E2052">
            <v>1</v>
          </cell>
          <cell r="F2052">
            <v>14</v>
          </cell>
          <cell r="G2052">
            <v>1</v>
          </cell>
          <cell r="H2052">
            <v>14</v>
          </cell>
          <cell r="I2052" t="str">
            <v>B</v>
          </cell>
          <cell r="P2052">
            <v>1</v>
          </cell>
        </row>
        <row r="2053">
          <cell r="A2053" t="str">
            <v>Bitola 35 mm²</v>
          </cell>
          <cell r="B2053" t="str">
            <v>CBNU</v>
          </cell>
          <cell r="C2053" t="str">
            <v>kg</v>
          </cell>
          <cell r="D2053">
            <v>35</v>
          </cell>
          <cell r="E2053">
            <v>1</v>
          </cell>
          <cell r="F2053">
            <v>35</v>
          </cell>
          <cell r="G2053">
            <v>1</v>
          </cell>
          <cell r="H2053">
            <v>35</v>
          </cell>
          <cell r="I2053" t="str">
            <v>B</v>
          </cell>
          <cell r="P2053">
            <v>1</v>
          </cell>
        </row>
        <row r="2054">
          <cell r="F2054">
            <v>0</v>
          </cell>
          <cell r="H2054">
            <v>0</v>
          </cell>
          <cell r="P2054">
            <v>0</v>
          </cell>
        </row>
        <row r="2055">
          <cell r="A2055" t="str">
            <v>Cabo de cobre singelo com isolamento em PVC p/ 0,6/1 kV e capa em PVC:</v>
          </cell>
          <cell r="F2055">
            <v>0</v>
          </cell>
          <cell r="H2055">
            <v>0</v>
          </cell>
          <cell r="P2055">
            <v>0</v>
          </cell>
        </row>
        <row r="2056">
          <cell r="A2056" t="str">
            <v>Bitola 70 mm²</v>
          </cell>
          <cell r="B2056" t="str">
            <v>CB1</v>
          </cell>
          <cell r="C2056" t="str">
            <v>m</v>
          </cell>
          <cell r="D2056">
            <v>515</v>
          </cell>
          <cell r="E2056">
            <v>0.78200000000000003</v>
          </cell>
          <cell r="F2056">
            <v>402.73</v>
          </cell>
          <cell r="G2056">
            <v>0.25</v>
          </cell>
          <cell r="H2056">
            <v>128.75</v>
          </cell>
          <cell r="I2056" t="str">
            <v>B</v>
          </cell>
          <cell r="P2056">
            <v>0.25</v>
          </cell>
        </row>
        <row r="2057">
          <cell r="A2057" t="str">
            <v>Bitola 95 mm²</v>
          </cell>
          <cell r="B2057" t="str">
            <v>CB1</v>
          </cell>
          <cell r="C2057" t="str">
            <v>m</v>
          </cell>
          <cell r="D2057">
            <v>1545</v>
          </cell>
          <cell r="E2057">
            <v>1.0149999999999999</v>
          </cell>
          <cell r="F2057">
            <v>1568.18</v>
          </cell>
          <cell r="G2057">
            <v>0.25</v>
          </cell>
          <cell r="H2057">
            <v>386.25</v>
          </cell>
          <cell r="I2057" t="str">
            <v>B</v>
          </cell>
          <cell r="P2057">
            <v>0.25</v>
          </cell>
        </row>
        <row r="2058">
          <cell r="F2058">
            <v>0</v>
          </cell>
          <cell r="H2058">
            <v>0</v>
          </cell>
          <cell r="P2058">
            <v>0</v>
          </cell>
        </row>
        <row r="2059">
          <cell r="A2059" t="str">
            <v>Cabo de cobre multipolar com isolamento em PVC p/ 0,6/1 kV e capa em PVC:</v>
          </cell>
          <cell r="F2059">
            <v>0</v>
          </cell>
          <cell r="H2059">
            <v>0</v>
          </cell>
          <cell r="P2059">
            <v>0</v>
          </cell>
        </row>
        <row r="2060">
          <cell r="A2060" t="str">
            <v>Bitola e formação: 1x4c#2,5mm²</v>
          </cell>
          <cell r="B2060" t="str">
            <v>CB1</v>
          </cell>
          <cell r="C2060" t="str">
            <v>m</v>
          </cell>
          <cell r="D2060">
            <v>325</v>
          </cell>
          <cell r="E2060">
            <v>0.23400000000000001</v>
          </cell>
          <cell r="F2060">
            <v>76.05</v>
          </cell>
          <cell r="G2060">
            <v>0.2</v>
          </cell>
          <cell r="H2060">
            <v>65</v>
          </cell>
          <cell r="I2060" t="str">
            <v>B</v>
          </cell>
          <cell r="P2060">
            <v>0.2</v>
          </cell>
        </row>
        <row r="2061">
          <cell r="A2061" t="str">
            <v>Bitola e formação: 1x4c#10mm²</v>
          </cell>
          <cell r="B2061" t="str">
            <v>CB1</v>
          </cell>
          <cell r="C2061" t="str">
            <v>m</v>
          </cell>
          <cell r="D2061">
            <v>105</v>
          </cell>
          <cell r="E2061">
            <v>0.61399999999999999</v>
          </cell>
          <cell r="F2061">
            <v>64.47</v>
          </cell>
          <cell r="G2061">
            <v>0.25</v>
          </cell>
          <cell r="H2061">
            <v>26.25</v>
          </cell>
          <cell r="I2061" t="str">
            <v>B</v>
          </cell>
          <cell r="P2061">
            <v>0.25</v>
          </cell>
        </row>
        <row r="2062">
          <cell r="A2062" t="str">
            <v>Bitola e formação: 1x4c#16mm²</v>
          </cell>
          <cell r="B2062" t="str">
            <v>CB1</v>
          </cell>
          <cell r="C2062" t="str">
            <v>m</v>
          </cell>
          <cell r="D2062">
            <v>400</v>
          </cell>
          <cell r="E2062">
            <v>0.88100000000000001</v>
          </cell>
          <cell r="F2062">
            <v>352.4</v>
          </cell>
          <cell r="G2062">
            <v>0.3</v>
          </cell>
          <cell r="H2062">
            <v>120</v>
          </cell>
          <cell r="I2062" t="str">
            <v>B</v>
          </cell>
          <cell r="P2062">
            <v>0.3</v>
          </cell>
        </row>
        <row r="2063">
          <cell r="A2063" t="str">
            <v>Bitola e formação: 1x4c#35mm²</v>
          </cell>
          <cell r="B2063" t="str">
            <v>CB1</v>
          </cell>
          <cell r="C2063" t="str">
            <v>m</v>
          </cell>
          <cell r="D2063">
            <v>375</v>
          </cell>
          <cell r="E2063">
            <v>1.772</v>
          </cell>
          <cell r="F2063">
            <v>664.5</v>
          </cell>
          <cell r="G2063">
            <v>0.35</v>
          </cell>
          <cell r="H2063">
            <v>131.25</v>
          </cell>
          <cell r="I2063" t="str">
            <v>B</v>
          </cell>
          <cell r="P2063">
            <v>0.35</v>
          </cell>
        </row>
        <row r="2064">
          <cell r="A2064" t="str">
            <v>Bitola e formação: 1x4c#50mm²</v>
          </cell>
          <cell r="B2064" t="str">
            <v>CB1</v>
          </cell>
          <cell r="C2064" t="str">
            <v>m</v>
          </cell>
          <cell r="D2064">
            <v>100</v>
          </cell>
          <cell r="E2064">
            <v>2.4159999999999999</v>
          </cell>
          <cell r="F2064">
            <v>241.6</v>
          </cell>
          <cell r="G2064">
            <v>0.35</v>
          </cell>
          <cell r="H2064">
            <v>35</v>
          </cell>
          <cell r="I2064" t="str">
            <v>B</v>
          </cell>
          <cell r="P2064">
            <v>0.35</v>
          </cell>
        </row>
        <row r="2065">
          <cell r="F2065">
            <v>0</v>
          </cell>
          <cell r="H2065">
            <v>0</v>
          </cell>
          <cell r="P2065">
            <v>0</v>
          </cell>
        </row>
        <row r="2066">
          <cell r="A2066" t="str">
            <v>Caixa condulete em liga de alumínio fundido:</v>
          </cell>
          <cell r="F2066">
            <v>0</v>
          </cell>
          <cell r="H2066">
            <v>0</v>
          </cell>
          <cell r="P2066">
            <v>0</v>
          </cell>
        </row>
        <row r="2067">
          <cell r="A2067" t="str">
            <v>Diâmetro 3/4"</v>
          </cell>
          <cell r="B2067" t="str">
            <v>CX</v>
          </cell>
          <cell r="C2067" t="str">
            <v>PC</v>
          </cell>
          <cell r="D2067">
            <v>56</v>
          </cell>
          <cell r="E2067">
            <v>0.05</v>
          </cell>
          <cell r="F2067">
            <v>2.8</v>
          </cell>
          <cell r="G2067">
            <v>0.1</v>
          </cell>
          <cell r="H2067">
            <v>5.6</v>
          </cell>
          <cell r="I2067" t="str">
            <v>LE</v>
          </cell>
          <cell r="P2067">
            <v>0.1</v>
          </cell>
        </row>
        <row r="2068">
          <cell r="A2068" t="str">
            <v>Diâmetro 11/2"</v>
          </cell>
          <cell r="B2068" t="str">
            <v>CX</v>
          </cell>
          <cell r="C2068" t="str">
            <v>PC</v>
          </cell>
          <cell r="D2068">
            <v>8</v>
          </cell>
          <cell r="E2068">
            <v>0.05</v>
          </cell>
          <cell r="F2068">
            <v>0.4</v>
          </cell>
          <cell r="G2068">
            <v>0.1</v>
          </cell>
          <cell r="H2068">
            <v>0.8</v>
          </cell>
          <cell r="I2068" t="str">
            <v>LE</v>
          </cell>
          <cell r="P2068">
            <v>0.1</v>
          </cell>
        </row>
        <row r="2069">
          <cell r="A2069" t="str">
            <v>Diâmetro 2"</v>
          </cell>
          <cell r="B2069" t="str">
            <v>CX</v>
          </cell>
          <cell r="C2069" t="str">
            <v>PC</v>
          </cell>
          <cell r="D2069">
            <v>2</v>
          </cell>
          <cell r="E2069">
            <v>0.1</v>
          </cell>
          <cell r="F2069">
            <v>0.2</v>
          </cell>
          <cell r="G2069">
            <v>0.1</v>
          </cell>
          <cell r="H2069">
            <v>0.2</v>
          </cell>
          <cell r="I2069" t="str">
            <v>LE</v>
          </cell>
          <cell r="P2069">
            <v>0.1</v>
          </cell>
        </row>
        <row r="2070">
          <cell r="A2070" t="str">
            <v>Diâmetro 3"</v>
          </cell>
          <cell r="B2070" t="str">
            <v>CX</v>
          </cell>
          <cell r="C2070" t="str">
            <v>PC</v>
          </cell>
          <cell r="D2070">
            <v>7</v>
          </cell>
          <cell r="E2070">
            <v>0.1</v>
          </cell>
          <cell r="F2070">
            <v>0.7</v>
          </cell>
          <cell r="G2070">
            <v>0.1</v>
          </cell>
          <cell r="H2070">
            <v>0.7</v>
          </cell>
          <cell r="I2070" t="str">
            <v>LE</v>
          </cell>
          <cell r="P2070">
            <v>0.1</v>
          </cell>
        </row>
        <row r="2071">
          <cell r="A2071" t="str">
            <v>Diâmetro 4"</v>
          </cell>
          <cell r="B2071" t="str">
            <v>CX</v>
          </cell>
          <cell r="C2071" t="str">
            <v>PC</v>
          </cell>
          <cell r="D2071">
            <v>12</v>
          </cell>
          <cell r="E2071">
            <v>0.1</v>
          </cell>
          <cell r="F2071">
            <v>1.2</v>
          </cell>
          <cell r="G2071">
            <v>0.1</v>
          </cell>
          <cell r="H2071">
            <v>1.2</v>
          </cell>
          <cell r="I2071" t="str">
            <v>LE</v>
          </cell>
          <cell r="P2071">
            <v>0.1</v>
          </cell>
        </row>
        <row r="2072">
          <cell r="F2072">
            <v>0</v>
          </cell>
          <cell r="H2072">
            <v>0</v>
          </cell>
          <cell r="P2072">
            <v>0</v>
          </cell>
        </row>
        <row r="2073">
          <cell r="A2073" t="str">
            <v>Perfis para suportes em ASTM A-36 pintado</v>
          </cell>
          <cell r="C2073" t="str">
            <v>kg</v>
          </cell>
          <cell r="D2073">
            <v>850</v>
          </cell>
          <cell r="E2073">
            <v>1</v>
          </cell>
          <cell r="F2073">
            <v>850</v>
          </cell>
          <cell r="G2073">
            <v>0.15</v>
          </cell>
          <cell r="H2073">
            <v>127.5</v>
          </cell>
          <cell r="I2073" t="str">
            <v>F</v>
          </cell>
          <cell r="P2073">
            <v>0.15</v>
          </cell>
        </row>
        <row r="2074">
          <cell r="F2074">
            <v>0</v>
          </cell>
          <cell r="H2074">
            <v>0</v>
          </cell>
          <cell r="P2074">
            <v>0</v>
          </cell>
        </row>
        <row r="2075">
          <cell r="A2075" t="str">
            <v>ÁREA - ESPESSADOR 2</v>
          </cell>
          <cell r="F2075">
            <v>0</v>
          </cell>
          <cell r="H2075">
            <v>0</v>
          </cell>
          <cell r="P2075">
            <v>0</v>
          </cell>
        </row>
        <row r="2076">
          <cell r="A2076" t="str">
            <v>Cabo de cobre nu, têmpera meia dura, formação em fios, encordoamento classe 2,</v>
          </cell>
          <cell r="F2076">
            <v>0</v>
          </cell>
          <cell r="H2076">
            <v>0</v>
          </cell>
          <cell r="P2076">
            <v>0</v>
          </cell>
        </row>
        <row r="2077">
          <cell r="A2077" t="str">
            <v>NBR 5111 e 7575:</v>
          </cell>
          <cell r="F2077">
            <v>0</v>
          </cell>
          <cell r="H2077">
            <v>0</v>
          </cell>
          <cell r="P2077">
            <v>0</v>
          </cell>
        </row>
        <row r="2078">
          <cell r="A2078" t="str">
            <v>Bitola 16 mm²</v>
          </cell>
          <cell r="B2078" t="str">
            <v>CBNU</v>
          </cell>
          <cell r="C2078" t="str">
            <v>kg</v>
          </cell>
          <cell r="D2078">
            <v>4</v>
          </cell>
          <cell r="E2078">
            <v>1</v>
          </cell>
          <cell r="F2078">
            <v>4</v>
          </cell>
          <cell r="G2078">
            <v>1</v>
          </cell>
          <cell r="H2078">
            <v>4</v>
          </cell>
          <cell r="I2078" t="str">
            <v>B</v>
          </cell>
          <cell r="P2078">
            <v>1</v>
          </cell>
        </row>
        <row r="2079">
          <cell r="A2079" t="str">
            <v>Bitola 25 mm²</v>
          </cell>
          <cell r="B2079" t="str">
            <v>CBNU</v>
          </cell>
          <cell r="C2079" t="str">
            <v>kg</v>
          </cell>
          <cell r="D2079">
            <v>8</v>
          </cell>
          <cell r="E2079">
            <v>1</v>
          </cell>
          <cell r="F2079">
            <v>8</v>
          </cell>
          <cell r="G2079">
            <v>1</v>
          </cell>
          <cell r="H2079">
            <v>8</v>
          </cell>
          <cell r="I2079" t="str">
            <v>B</v>
          </cell>
          <cell r="P2079">
            <v>1</v>
          </cell>
        </row>
        <row r="2080">
          <cell r="A2080" t="str">
            <v>Bitola 35 mm²</v>
          </cell>
          <cell r="B2080" t="str">
            <v>CBNU</v>
          </cell>
          <cell r="C2080" t="str">
            <v>kg</v>
          </cell>
          <cell r="D2080">
            <v>13</v>
          </cell>
          <cell r="E2080">
            <v>1</v>
          </cell>
          <cell r="F2080">
            <v>13</v>
          </cell>
          <cell r="G2080">
            <v>1</v>
          </cell>
          <cell r="H2080">
            <v>13</v>
          </cell>
          <cell r="I2080" t="str">
            <v>B</v>
          </cell>
          <cell r="P2080">
            <v>1</v>
          </cell>
        </row>
        <row r="2081">
          <cell r="F2081">
            <v>0</v>
          </cell>
          <cell r="H2081">
            <v>0</v>
          </cell>
          <cell r="P2081">
            <v>0</v>
          </cell>
        </row>
        <row r="2082">
          <cell r="A2082" t="str">
            <v>Eletroduto aço galvanizado a fogo c/ costura, comp. 3m, c/ uma luva e rosca nas duas</v>
          </cell>
          <cell r="F2082">
            <v>0</v>
          </cell>
          <cell r="H2082">
            <v>0</v>
          </cell>
          <cell r="P2082">
            <v>0</v>
          </cell>
        </row>
        <row r="2083">
          <cell r="A2083" t="str">
            <v xml:space="preserve">extremidades, norma DIN 2440, c/ proteção mecânica nas extremidades e rebarbas </v>
          </cell>
          <cell r="F2083">
            <v>0</v>
          </cell>
          <cell r="H2083">
            <v>0</v>
          </cell>
          <cell r="P2083">
            <v>0</v>
          </cell>
        </row>
        <row r="2084">
          <cell r="A2084" t="str">
            <v>removidas:</v>
          </cell>
          <cell r="F2084">
            <v>0</v>
          </cell>
          <cell r="H2084">
            <v>0</v>
          </cell>
          <cell r="P2084">
            <v>0</v>
          </cell>
        </row>
        <row r="2085">
          <cell r="A2085" t="str">
            <v>Diâmetro 3/4"    BSP</v>
          </cell>
          <cell r="B2085" t="str">
            <v>ELAG</v>
          </cell>
          <cell r="C2085" t="str">
            <v>m</v>
          </cell>
          <cell r="D2085">
            <v>361</v>
          </cell>
          <cell r="E2085">
            <v>1.7699999999999998</v>
          </cell>
          <cell r="F2085">
            <v>638.97</v>
          </cell>
          <cell r="G2085">
            <v>1.25</v>
          </cell>
          <cell r="H2085">
            <v>451.25</v>
          </cell>
          <cell r="I2085" t="str">
            <v>LE</v>
          </cell>
          <cell r="P2085">
            <v>1.25</v>
          </cell>
        </row>
        <row r="2086">
          <cell r="A2086" t="str">
            <v>Diâmetro 1"       BSP</v>
          </cell>
          <cell r="B2086" t="str">
            <v>ELAG</v>
          </cell>
          <cell r="C2086" t="str">
            <v>m</v>
          </cell>
          <cell r="D2086">
            <v>8</v>
          </cell>
          <cell r="E2086">
            <v>2.63</v>
          </cell>
          <cell r="F2086">
            <v>21.04</v>
          </cell>
          <cell r="G2086">
            <v>1.25</v>
          </cell>
          <cell r="H2086">
            <v>10</v>
          </cell>
          <cell r="I2086" t="str">
            <v>LE</v>
          </cell>
          <cell r="P2086">
            <v>1.25</v>
          </cell>
        </row>
        <row r="2087">
          <cell r="A2087" t="str">
            <v>Diâmetro 11/2"  BSP</v>
          </cell>
          <cell r="B2087" t="str">
            <v>ELAG</v>
          </cell>
          <cell r="C2087" t="str">
            <v>m</v>
          </cell>
          <cell r="D2087">
            <v>188</v>
          </cell>
          <cell r="E2087">
            <v>4.24</v>
          </cell>
          <cell r="F2087">
            <v>797.12</v>
          </cell>
          <cell r="G2087">
            <v>1.25</v>
          </cell>
          <cell r="H2087">
            <v>235</v>
          </cell>
          <cell r="I2087" t="str">
            <v>LE</v>
          </cell>
          <cell r="P2087">
            <v>1.25</v>
          </cell>
        </row>
        <row r="2088">
          <cell r="A2088" t="str">
            <v>Diâmetro 2"       BSP</v>
          </cell>
          <cell r="B2088" t="str">
            <v>ELAG</v>
          </cell>
          <cell r="C2088" t="str">
            <v>m</v>
          </cell>
          <cell r="D2088">
            <v>23</v>
          </cell>
          <cell r="E2088">
            <v>5.66</v>
          </cell>
          <cell r="F2088">
            <v>130.18</v>
          </cell>
          <cell r="G2088">
            <v>1.5</v>
          </cell>
          <cell r="H2088">
            <v>34.5</v>
          </cell>
          <cell r="I2088" t="str">
            <v>LE</v>
          </cell>
          <cell r="P2088">
            <v>1.5</v>
          </cell>
        </row>
        <row r="2089">
          <cell r="A2089" t="str">
            <v>Diâmetro 3"       BSP</v>
          </cell>
          <cell r="B2089" t="str">
            <v>ELAG</v>
          </cell>
          <cell r="C2089" t="str">
            <v>m</v>
          </cell>
          <cell r="D2089">
            <v>87</v>
          </cell>
          <cell r="E2089">
            <v>11.6</v>
          </cell>
          <cell r="F2089">
            <v>1009.2</v>
          </cell>
          <cell r="G2089">
            <v>1.5</v>
          </cell>
          <cell r="H2089">
            <v>130.5</v>
          </cell>
          <cell r="I2089" t="str">
            <v>LE</v>
          </cell>
          <cell r="P2089">
            <v>1.5</v>
          </cell>
        </row>
        <row r="2090">
          <cell r="A2090" t="str">
            <v>Diâmetro 4"       BSP</v>
          </cell>
          <cell r="B2090" t="str">
            <v>ELAG</v>
          </cell>
          <cell r="C2090" t="str">
            <v>m</v>
          </cell>
          <cell r="D2090">
            <v>12</v>
          </cell>
          <cell r="E2090">
            <v>16.48</v>
          </cell>
          <cell r="F2090">
            <v>197.76</v>
          </cell>
          <cell r="G2090">
            <v>2</v>
          </cell>
          <cell r="H2090">
            <v>24</v>
          </cell>
          <cell r="I2090" t="str">
            <v>LE</v>
          </cell>
          <cell r="P2090">
            <v>2</v>
          </cell>
        </row>
        <row r="2091">
          <cell r="F2091">
            <v>0</v>
          </cell>
          <cell r="H2091">
            <v>0</v>
          </cell>
          <cell r="P2091">
            <v>0</v>
          </cell>
        </row>
        <row r="2092">
          <cell r="A2092" t="str">
            <v xml:space="preserve">Eletroduto flexível em rolo, tipo sealtubo, a prova de tempo, umidade, gases, vapores e </v>
          </cell>
          <cell r="F2092">
            <v>0</v>
          </cell>
          <cell r="H2092">
            <v>0</v>
          </cell>
          <cell r="P2092">
            <v>0</v>
          </cell>
        </row>
        <row r="2093">
          <cell r="A2093" t="str">
            <v>pó, constituído por fita de aço doce c/ revestimento externo em polivinil-clorídrico:</v>
          </cell>
          <cell r="F2093">
            <v>0</v>
          </cell>
          <cell r="H2093">
            <v>0</v>
          </cell>
          <cell r="P2093">
            <v>0</v>
          </cell>
        </row>
        <row r="2094">
          <cell r="A2094" t="str">
            <v>Diâmetro 11/2"</v>
          </cell>
          <cell r="B2094" t="str">
            <v>ELFL</v>
          </cell>
          <cell r="C2094" t="str">
            <v>m</v>
          </cell>
          <cell r="D2094">
            <v>3</v>
          </cell>
          <cell r="E2094">
            <v>2.12</v>
          </cell>
          <cell r="F2094">
            <v>6.36</v>
          </cell>
          <cell r="G2094">
            <v>1.5</v>
          </cell>
          <cell r="H2094">
            <v>4.5</v>
          </cell>
          <cell r="I2094" t="str">
            <v>LE</v>
          </cell>
          <cell r="P2094">
            <v>1.5</v>
          </cell>
        </row>
        <row r="2095">
          <cell r="A2095" t="str">
            <v>Diâmetro 2"</v>
          </cell>
          <cell r="B2095" t="str">
            <v>ELFL</v>
          </cell>
          <cell r="C2095" t="str">
            <v>m</v>
          </cell>
          <cell r="D2095">
            <v>3</v>
          </cell>
          <cell r="E2095">
            <v>2.83</v>
          </cell>
          <cell r="F2095">
            <v>8.49</v>
          </cell>
          <cell r="G2095">
            <v>1.8</v>
          </cell>
          <cell r="H2095">
            <v>5.4</v>
          </cell>
          <cell r="I2095" t="str">
            <v>LE</v>
          </cell>
          <cell r="P2095">
            <v>1.8</v>
          </cell>
        </row>
        <row r="2096">
          <cell r="A2096" t="str">
            <v>Diâmetro 3"</v>
          </cell>
          <cell r="B2096" t="str">
            <v>ELFL</v>
          </cell>
          <cell r="C2096" t="str">
            <v>m</v>
          </cell>
          <cell r="D2096">
            <v>5</v>
          </cell>
          <cell r="E2096">
            <v>5.8</v>
          </cell>
          <cell r="F2096">
            <v>29</v>
          </cell>
          <cell r="G2096">
            <v>1.8</v>
          </cell>
          <cell r="H2096">
            <v>9</v>
          </cell>
          <cell r="I2096" t="str">
            <v>LE</v>
          </cell>
          <cell r="P2096">
            <v>1.8</v>
          </cell>
        </row>
        <row r="2097">
          <cell r="F2097">
            <v>0</v>
          </cell>
          <cell r="H2097">
            <v>0</v>
          </cell>
          <cell r="P2097">
            <v>0</v>
          </cell>
        </row>
        <row r="2098">
          <cell r="A2098" t="str">
            <v xml:space="preserve">Tomada tetrapolar blindada de sobrepor, em alumínio fundido e miolo em material </v>
          </cell>
          <cell r="C2098" t="str">
            <v>PC</v>
          </cell>
          <cell r="D2098">
            <v>3</v>
          </cell>
          <cell r="E2098">
            <v>1</v>
          </cell>
          <cell r="F2098">
            <v>3</v>
          </cell>
          <cell r="G2098">
            <v>4</v>
          </cell>
          <cell r="H2098">
            <v>12</v>
          </cell>
          <cell r="I2098" t="str">
            <v>Q</v>
          </cell>
          <cell r="P2098">
            <v>4</v>
          </cell>
        </row>
        <row r="2099">
          <cell r="A2099" t="str">
            <v>isolante, com tampa basculante, conforme DIN 49450 e 49451 - 500V.</v>
          </cell>
          <cell r="F2099">
            <v>0</v>
          </cell>
          <cell r="H2099">
            <v>0</v>
          </cell>
          <cell r="P2099">
            <v>0</v>
          </cell>
        </row>
        <row r="2100">
          <cell r="F2100">
            <v>0</v>
          </cell>
          <cell r="H2100">
            <v>0</v>
          </cell>
          <cell r="P2100">
            <v>0</v>
          </cell>
        </row>
        <row r="2101">
          <cell r="A2101" t="str">
            <v xml:space="preserve">Tomada redonda fundida em liga de alumínio, 380V, a prova de tempo com tampo mola, </v>
          </cell>
          <cell r="C2101" t="str">
            <v>PC</v>
          </cell>
          <cell r="D2101">
            <v>7</v>
          </cell>
          <cell r="E2101">
            <v>1</v>
          </cell>
          <cell r="F2101">
            <v>7</v>
          </cell>
          <cell r="G2101">
            <v>4</v>
          </cell>
          <cell r="H2101">
            <v>28</v>
          </cell>
          <cell r="I2101" t="str">
            <v>Q</v>
          </cell>
          <cell r="P2101">
            <v>4</v>
          </cell>
        </row>
        <row r="2102">
          <cell r="A2102" t="str">
            <v>orelhas de fixação, quatro entradas rosqueadas de 3/4" sendo 3 bujões plásticos.</v>
          </cell>
          <cell r="F2102">
            <v>0</v>
          </cell>
          <cell r="H2102">
            <v>0</v>
          </cell>
          <cell r="P2102">
            <v>0</v>
          </cell>
        </row>
        <row r="2103">
          <cell r="F2103">
            <v>0</v>
          </cell>
          <cell r="H2103">
            <v>0</v>
          </cell>
          <cell r="P2103">
            <v>0</v>
          </cell>
        </row>
        <row r="2104">
          <cell r="A2104" t="str">
            <v xml:space="preserve">Luminária p/ ilum. publ. totalmente fechada, p/ lamp. v. merc. e/ou sódio, corpo e refl. </v>
          </cell>
          <cell r="F2104">
            <v>0</v>
          </cell>
          <cell r="H2104">
            <v>0</v>
          </cell>
          <cell r="P2104">
            <v>0</v>
          </cell>
        </row>
        <row r="2105">
          <cell r="A2105" t="str">
            <v xml:space="preserve">estamp. em ch. alum., pescoço em liga de alum. fundido c/ entr. p/ tubo de 60,3 mm </v>
          </cell>
          <cell r="F2105">
            <v>0</v>
          </cell>
          <cell r="H2105">
            <v>0</v>
          </cell>
          <cell r="P2105">
            <v>0</v>
          </cell>
        </row>
        <row r="2106">
          <cell r="A2106" t="str">
            <v>refrator prismático em vidro temper., fecho de aço inox, soq. de porc c/ rosca E-40:</v>
          </cell>
          <cell r="F2106">
            <v>0</v>
          </cell>
          <cell r="H2106">
            <v>0</v>
          </cell>
          <cell r="P2106">
            <v>0</v>
          </cell>
        </row>
        <row r="2107">
          <cell r="A2107" t="str">
            <v>250W - V. Sódio</v>
          </cell>
          <cell r="B2107" t="str">
            <v>LUM250</v>
          </cell>
          <cell r="C2107" t="str">
            <v>PC</v>
          </cell>
          <cell r="D2107">
            <v>1</v>
          </cell>
          <cell r="E2107">
            <v>10</v>
          </cell>
          <cell r="F2107">
            <v>10</v>
          </cell>
          <cell r="G2107">
            <v>8</v>
          </cell>
          <cell r="H2107">
            <v>8</v>
          </cell>
          <cell r="I2107" t="str">
            <v>Q</v>
          </cell>
          <cell r="P2107">
            <v>8</v>
          </cell>
        </row>
        <row r="2108">
          <cell r="F2108">
            <v>0</v>
          </cell>
          <cell r="H2108">
            <v>0</v>
          </cell>
          <cell r="P2108">
            <v>0</v>
          </cell>
        </row>
        <row r="2109">
          <cell r="A2109" t="str">
            <v xml:space="preserve">Luminária p/ lamp. "V. sódio" c/ reator incorporado AFP-220V-60Hz, em liga esp. alum. </v>
          </cell>
          <cell r="F2109">
            <v>0</v>
          </cell>
          <cell r="H2109">
            <v>0</v>
          </cell>
          <cell r="P2109">
            <v>0</v>
          </cell>
        </row>
        <row r="2110">
          <cell r="A2110" t="str">
            <v xml:space="preserve">fundi. globo boro-silicato, base E-27 p/ lamp. até 70W e E-40 p/ lamp. 250W, entr. </v>
          </cell>
          <cell r="F2110">
            <v>0</v>
          </cell>
          <cell r="H2110">
            <v>0</v>
          </cell>
          <cell r="P2110">
            <v>0</v>
          </cell>
        </row>
        <row r="2111">
          <cell r="A2111" t="str">
            <v>rosq. 3/4" BSP:</v>
          </cell>
          <cell r="F2111">
            <v>0</v>
          </cell>
          <cell r="H2111">
            <v>0</v>
          </cell>
          <cell r="P2111">
            <v>0</v>
          </cell>
        </row>
        <row r="2112">
          <cell r="A2112" t="str">
            <v>PEND. 70W</v>
          </cell>
          <cell r="B2112" t="str">
            <v>LUM70</v>
          </cell>
          <cell r="C2112" t="str">
            <v>PC</v>
          </cell>
          <cell r="D2112">
            <v>9</v>
          </cell>
          <cell r="E2112">
            <v>5</v>
          </cell>
          <cell r="F2112">
            <v>45</v>
          </cell>
          <cell r="G2112">
            <v>8</v>
          </cell>
          <cell r="H2112">
            <v>72</v>
          </cell>
          <cell r="I2112" t="str">
            <v>Q</v>
          </cell>
          <cell r="P2112">
            <v>8</v>
          </cell>
        </row>
        <row r="2113">
          <cell r="A2113" t="str">
            <v>ARRAND. 30' 70W</v>
          </cell>
          <cell r="B2113" t="str">
            <v>LUM70</v>
          </cell>
          <cell r="C2113" t="str">
            <v>PC</v>
          </cell>
          <cell r="D2113">
            <v>2</v>
          </cell>
          <cell r="E2113">
            <v>5</v>
          </cell>
          <cell r="F2113">
            <v>10</v>
          </cell>
          <cell r="G2113">
            <v>8</v>
          </cell>
          <cell r="H2113">
            <v>16</v>
          </cell>
          <cell r="I2113" t="str">
            <v>Q</v>
          </cell>
          <cell r="P2113">
            <v>8</v>
          </cell>
        </row>
        <row r="2114">
          <cell r="F2114">
            <v>0</v>
          </cell>
          <cell r="H2114">
            <v>0</v>
          </cell>
          <cell r="P2114">
            <v>0</v>
          </cell>
        </row>
        <row r="2115">
          <cell r="A2115" t="str">
            <v xml:space="preserve">Cabo de cobre, têmpera mole, isolação em PVC 70'C antichama, 750V,  sem capa </v>
          </cell>
          <cell r="F2115">
            <v>0</v>
          </cell>
          <cell r="H2115">
            <v>0</v>
          </cell>
          <cell r="P2115">
            <v>0</v>
          </cell>
        </row>
        <row r="2116">
          <cell r="A2116" t="str">
            <v>protetora, encordoamento classe 2, NBR 6880:</v>
          </cell>
          <cell r="F2116">
            <v>0</v>
          </cell>
          <cell r="H2116">
            <v>0</v>
          </cell>
          <cell r="P2116">
            <v>0</v>
          </cell>
        </row>
        <row r="2117">
          <cell r="A2117" t="str">
            <v>Bitola 2,5 mm²</v>
          </cell>
          <cell r="B2117" t="str">
            <v>CB1</v>
          </cell>
          <cell r="C2117" t="str">
            <v>m</v>
          </cell>
          <cell r="D2117">
            <v>1980</v>
          </cell>
          <cell r="E2117">
            <v>5.8000000000000003E-2</v>
          </cell>
          <cell r="F2117">
            <v>114.84</v>
          </cell>
          <cell r="G2117">
            <v>0.15</v>
          </cell>
          <cell r="H2117">
            <v>297</v>
          </cell>
          <cell r="I2117" t="str">
            <v>B</v>
          </cell>
          <cell r="P2117">
            <v>0.15</v>
          </cell>
        </row>
        <row r="2118">
          <cell r="A2118" t="str">
            <v>Bitola 4 mm²</v>
          </cell>
          <cell r="B2118" t="str">
            <v>CB1</v>
          </cell>
          <cell r="C2118" t="str">
            <v>m</v>
          </cell>
          <cell r="D2118">
            <v>900</v>
          </cell>
          <cell r="E2118">
            <v>0.08</v>
          </cell>
          <cell r="F2118">
            <v>72</v>
          </cell>
          <cell r="G2118">
            <v>0.15</v>
          </cell>
          <cell r="H2118">
            <v>135</v>
          </cell>
          <cell r="I2118" t="str">
            <v>B</v>
          </cell>
          <cell r="P2118">
            <v>0.15</v>
          </cell>
        </row>
        <row r="2119">
          <cell r="A2119" t="str">
            <v>Bitola 6 mm²</v>
          </cell>
          <cell r="B2119" t="str">
            <v>CB1</v>
          </cell>
          <cell r="C2119" t="str">
            <v>m</v>
          </cell>
          <cell r="D2119">
            <v>900</v>
          </cell>
          <cell r="E2119">
            <v>0.10199999999999999</v>
          </cell>
          <cell r="F2119">
            <v>91.8</v>
          </cell>
          <cell r="G2119">
            <v>0.15</v>
          </cell>
          <cell r="H2119">
            <v>135</v>
          </cell>
          <cell r="I2119" t="str">
            <v>B</v>
          </cell>
          <cell r="P2119">
            <v>0.15</v>
          </cell>
        </row>
        <row r="2120">
          <cell r="F2120">
            <v>0</v>
          </cell>
          <cell r="H2120">
            <v>0</v>
          </cell>
          <cell r="P2120">
            <v>0</v>
          </cell>
        </row>
        <row r="2121">
          <cell r="A2121" t="str">
            <v xml:space="preserve">Cabo de cobre, têmpera mole, isolação em PVC 70'C antichama, 0,6/1kV,  com capa </v>
          </cell>
          <cell r="F2121">
            <v>0</v>
          </cell>
          <cell r="H2121">
            <v>0</v>
          </cell>
          <cell r="P2121">
            <v>0</v>
          </cell>
        </row>
        <row r="2122">
          <cell r="A2122" t="str">
            <v>protetora de PVC, de acordo com NBR 7286:</v>
          </cell>
          <cell r="F2122">
            <v>0</v>
          </cell>
          <cell r="H2122">
            <v>0</v>
          </cell>
          <cell r="P2122">
            <v>0</v>
          </cell>
        </row>
        <row r="2123">
          <cell r="A2123" t="str">
            <v>Bitola 2,5 mm²</v>
          </cell>
          <cell r="B2123" t="str">
            <v>CB1</v>
          </cell>
          <cell r="C2123" t="str">
            <v>m</v>
          </cell>
          <cell r="D2123">
            <v>6</v>
          </cell>
          <cell r="E2123">
            <v>5.8000000000000003E-2</v>
          </cell>
          <cell r="F2123">
            <v>0.35</v>
          </cell>
          <cell r="G2123">
            <v>0.15</v>
          </cell>
          <cell r="H2123">
            <v>0.9</v>
          </cell>
          <cell r="I2123" t="str">
            <v>B</v>
          </cell>
          <cell r="P2123">
            <v>0.15</v>
          </cell>
        </row>
        <row r="2124">
          <cell r="F2124">
            <v>0</v>
          </cell>
          <cell r="H2124">
            <v>0</v>
          </cell>
          <cell r="P2124">
            <v>0</v>
          </cell>
        </row>
        <row r="2125">
          <cell r="A2125" t="str">
            <v>Cabo de cobre singelo com isolamento em PVC p/ 0,6/1 kV e capa em PVC:</v>
          </cell>
          <cell r="F2125">
            <v>0</v>
          </cell>
          <cell r="H2125">
            <v>0</v>
          </cell>
          <cell r="P2125">
            <v>0</v>
          </cell>
        </row>
        <row r="2126">
          <cell r="A2126" t="str">
            <v>Bitola 70 mm²</v>
          </cell>
          <cell r="B2126" t="str">
            <v>CB1</v>
          </cell>
          <cell r="C2126" t="str">
            <v>m</v>
          </cell>
          <cell r="D2126">
            <v>500</v>
          </cell>
          <cell r="E2126">
            <v>0.78200000000000003</v>
          </cell>
          <cell r="F2126">
            <v>391</v>
          </cell>
          <cell r="G2126">
            <v>0.25</v>
          </cell>
          <cell r="H2126">
            <v>125</v>
          </cell>
          <cell r="I2126" t="str">
            <v>B</v>
          </cell>
          <cell r="P2126">
            <v>0.25</v>
          </cell>
        </row>
        <row r="2127">
          <cell r="A2127" t="str">
            <v>Bitola 95 mm²</v>
          </cell>
          <cell r="B2127" t="str">
            <v>CB1</v>
          </cell>
          <cell r="C2127" t="str">
            <v>m</v>
          </cell>
          <cell r="D2127">
            <v>145</v>
          </cell>
          <cell r="E2127">
            <v>1.0149999999999999</v>
          </cell>
          <cell r="F2127">
            <v>147.18</v>
          </cell>
          <cell r="G2127">
            <v>0.25</v>
          </cell>
          <cell r="H2127">
            <v>36.25</v>
          </cell>
          <cell r="I2127" t="str">
            <v>B</v>
          </cell>
          <cell r="P2127">
            <v>0.25</v>
          </cell>
        </row>
        <row r="2128">
          <cell r="A2128" t="str">
            <v>Bitola 120 mm²</v>
          </cell>
          <cell r="B2128" t="str">
            <v>CB1</v>
          </cell>
          <cell r="C2128" t="str">
            <v>m</v>
          </cell>
          <cell r="D2128">
            <v>1500</v>
          </cell>
          <cell r="E2128">
            <v>1.248</v>
          </cell>
          <cell r="F2128">
            <v>1872</v>
          </cell>
          <cell r="G2128">
            <v>0.25</v>
          </cell>
          <cell r="H2128">
            <v>375</v>
          </cell>
          <cell r="I2128" t="str">
            <v>B</v>
          </cell>
          <cell r="P2128">
            <v>0.25</v>
          </cell>
        </row>
        <row r="2129">
          <cell r="A2129" t="str">
            <v>Bitola 185 mm²</v>
          </cell>
          <cell r="B2129" t="str">
            <v>CB1</v>
          </cell>
          <cell r="C2129" t="str">
            <v>m</v>
          </cell>
          <cell r="D2129">
            <v>435</v>
          </cell>
          <cell r="E2129">
            <v>1.917</v>
          </cell>
          <cell r="F2129">
            <v>833.9</v>
          </cell>
          <cell r="G2129">
            <v>0.3</v>
          </cell>
          <cell r="H2129">
            <v>130.5</v>
          </cell>
          <cell r="I2129" t="str">
            <v>B</v>
          </cell>
          <cell r="P2129">
            <v>0.3</v>
          </cell>
        </row>
        <row r="2130">
          <cell r="F2130">
            <v>0</v>
          </cell>
          <cell r="H2130">
            <v>0</v>
          </cell>
          <cell r="P2130">
            <v>0</v>
          </cell>
        </row>
        <row r="2131">
          <cell r="A2131" t="str">
            <v>Cabo de cobre multipolar com isolamento em PVC p/ 0,6/1 kV e capa em PVC:</v>
          </cell>
          <cell r="F2131">
            <v>0</v>
          </cell>
          <cell r="H2131">
            <v>0</v>
          </cell>
          <cell r="P2131">
            <v>0</v>
          </cell>
        </row>
        <row r="2132">
          <cell r="A2132" t="str">
            <v>Bitola e formação: 1x4c#10mm²</v>
          </cell>
          <cell r="B2132" t="str">
            <v>CB1</v>
          </cell>
          <cell r="C2132" t="str">
            <v>m</v>
          </cell>
          <cell r="D2132">
            <v>300</v>
          </cell>
          <cell r="E2132">
            <v>0.61399999999999999</v>
          </cell>
          <cell r="F2132">
            <v>184.2</v>
          </cell>
          <cell r="G2132">
            <v>0.25</v>
          </cell>
          <cell r="H2132">
            <v>75</v>
          </cell>
          <cell r="I2132" t="str">
            <v>B</v>
          </cell>
          <cell r="P2132">
            <v>0.25</v>
          </cell>
        </row>
        <row r="2133">
          <cell r="A2133" t="str">
            <v>Bitola e formação: 1x4c#35mm²</v>
          </cell>
          <cell r="B2133" t="str">
            <v>CB1</v>
          </cell>
          <cell r="C2133" t="str">
            <v>m</v>
          </cell>
          <cell r="D2133">
            <v>365</v>
          </cell>
          <cell r="E2133">
            <v>1.772</v>
          </cell>
          <cell r="F2133">
            <v>646.78</v>
          </cell>
          <cell r="G2133">
            <v>0.35</v>
          </cell>
          <cell r="H2133">
            <v>127.75</v>
          </cell>
          <cell r="I2133" t="str">
            <v>B</v>
          </cell>
          <cell r="P2133">
            <v>0.35</v>
          </cell>
        </row>
        <row r="2134">
          <cell r="F2134">
            <v>0</v>
          </cell>
          <cell r="H2134">
            <v>0</v>
          </cell>
          <cell r="P2134">
            <v>0</v>
          </cell>
        </row>
        <row r="2135">
          <cell r="A2135" t="str">
            <v>Caixa condulete em liga de alumínio fundido:</v>
          </cell>
          <cell r="F2135">
            <v>0</v>
          </cell>
          <cell r="H2135">
            <v>0</v>
          </cell>
          <cell r="P2135">
            <v>0</v>
          </cell>
        </row>
        <row r="2136">
          <cell r="A2136" t="str">
            <v>Diâmetro 3/4"</v>
          </cell>
          <cell r="B2136" t="str">
            <v>CX</v>
          </cell>
          <cell r="C2136" t="str">
            <v>PC</v>
          </cell>
          <cell r="D2136">
            <v>34</v>
          </cell>
          <cell r="E2136">
            <v>0.05</v>
          </cell>
          <cell r="F2136">
            <v>1.7</v>
          </cell>
          <cell r="G2136">
            <v>0.1</v>
          </cell>
          <cell r="H2136">
            <v>3.4</v>
          </cell>
          <cell r="I2136" t="str">
            <v>LE</v>
          </cell>
          <cell r="P2136">
            <v>0.1</v>
          </cell>
        </row>
        <row r="2137">
          <cell r="A2137" t="str">
            <v>Diâmetro 11/2"</v>
          </cell>
          <cell r="B2137" t="str">
            <v>CX</v>
          </cell>
          <cell r="C2137" t="str">
            <v>PC</v>
          </cell>
          <cell r="D2137">
            <v>19</v>
          </cell>
          <cell r="E2137">
            <v>0.05</v>
          </cell>
          <cell r="F2137">
            <v>0.95</v>
          </cell>
          <cell r="G2137">
            <v>0.1</v>
          </cell>
          <cell r="H2137">
            <v>1.9</v>
          </cell>
          <cell r="I2137" t="str">
            <v>LE</v>
          </cell>
          <cell r="P2137">
            <v>0.1</v>
          </cell>
        </row>
        <row r="2138">
          <cell r="A2138" t="str">
            <v>Diâmetro 2"</v>
          </cell>
          <cell r="B2138" t="str">
            <v>CX</v>
          </cell>
          <cell r="C2138" t="str">
            <v>PC</v>
          </cell>
          <cell r="D2138">
            <v>5</v>
          </cell>
          <cell r="E2138">
            <v>0.1</v>
          </cell>
          <cell r="F2138">
            <v>0.5</v>
          </cell>
          <cell r="G2138">
            <v>0.1</v>
          </cell>
          <cell r="H2138">
            <v>0.5</v>
          </cell>
          <cell r="I2138" t="str">
            <v>LE</v>
          </cell>
          <cell r="P2138">
            <v>0.1</v>
          </cell>
        </row>
        <row r="2139">
          <cell r="A2139" t="str">
            <v>Diâmetro 3"</v>
          </cell>
          <cell r="B2139" t="str">
            <v>CX</v>
          </cell>
          <cell r="C2139" t="str">
            <v>PC</v>
          </cell>
          <cell r="D2139">
            <v>3</v>
          </cell>
          <cell r="E2139">
            <v>0.1</v>
          </cell>
          <cell r="F2139">
            <v>0.3</v>
          </cell>
          <cell r="G2139">
            <v>0.1</v>
          </cell>
          <cell r="H2139">
            <v>0.3</v>
          </cell>
          <cell r="I2139" t="str">
            <v>LE</v>
          </cell>
          <cell r="P2139">
            <v>0.1</v>
          </cell>
        </row>
        <row r="2140">
          <cell r="A2140" t="str">
            <v>Diâmetro 4"</v>
          </cell>
          <cell r="B2140" t="str">
            <v>CX</v>
          </cell>
          <cell r="C2140" t="str">
            <v>PC</v>
          </cell>
          <cell r="D2140">
            <v>4</v>
          </cell>
          <cell r="E2140">
            <v>0.1</v>
          </cell>
          <cell r="F2140">
            <v>0.4</v>
          </cell>
          <cell r="G2140">
            <v>0.1</v>
          </cell>
          <cell r="H2140">
            <v>0.4</v>
          </cell>
          <cell r="I2140" t="str">
            <v>LE</v>
          </cell>
          <cell r="P2140">
            <v>0.1</v>
          </cell>
        </row>
        <row r="2141">
          <cell r="F2141">
            <v>0</v>
          </cell>
          <cell r="H2141">
            <v>0</v>
          </cell>
          <cell r="P2141">
            <v>0</v>
          </cell>
        </row>
        <row r="2142">
          <cell r="A2142" t="str">
            <v>Perfis para suporte em ASTM A-36 pintado.</v>
          </cell>
          <cell r="C2142" t="str">
            <v>kg</v>
          </cell>
          <cell r="D2142">
            <v>800</v>
          </cell>
          <cell r="E2142">
            <v>1</v>
          </cell>
          <cell r="F2142">
            <v>800</v>
          </cell>
          <cell r="G2142">
            <v>0.15</v>
          </cell>
          <cell r="H2142">
            <v>120</v>
          </cell>
          <cell r="I2142" t="str">
            <v>F</v>
          </cell>
          <cell r="P2142">
            <v>0.15</v>
          </cell>
        </row>
        <row r="2143">
          <cell r="F2143">
            <v>0</v>
          </cell>
          <cell r="H2143">
            <v>0</v>
          </cell>
          <cell r="P2143">
            <v>0</v>
          </cell>
        </row>
        <row r="2144">
          <cell r="A2144" t="str">
            <v>ÁREA - CONCENTRAÇÃO DE GROSSOS</v>
          </cell>
          <cell r="F2144">
            <v>0</v>
          </cell>
          <cell r="H2144">
            <v>0</v>
          </cell>
          <cell r="P2144">
            <v>0</v>
          </cell>
        </row>
        <row r="2145">
          <cell r="A2145" t="str">
            <v>Quadro de iluminação 380/220 Vca</v>
          </cell>
          <cell r="B2145" t="str">
            <v>550-QL-08</v>
          </cell>
          <cell r="C2145" t="str">
            <v>UNID.</v>
          </cell>
          <cell r="D2145">
            <v>1</v>
          </cell>
          <cell r="E2145">
            <v>60</v>
          </cell>
          <cell r="F2145">
            <v>60</v>
          </cell>
          <cell r="G2145">
            <v>60</v>
          </cell>
          <cell r="H2145">
            <v>60</v>
          </cell>
          <cell r="I2145" t="str">
            <v>Q</v>
          </cell>
          <cell r="P2145">
            <v>60</v>
          </cell>
        </row>
        <row r="2146">
          <cell r="A2146" t="str">
            <v>Instalação externa, barramento  trifásico e neutro.</v>
          </cell>
          <cell r="F2146">
            <v>0</v>
          </cell>
          <cell r="H2146">
            <v>0</v>
          </cell>
          <cell r="P2146">
            <v>0</v>
          </cell>
        </row>
        <row r="2147">
          <cell r="F2147">
            <v>0</v>
          </cell>
          <cell r="H2147">
            <v>0</v>
          </cell>
          <cell r="P2147">
            <v>0</v>
          </cell>
        </row>
        <row r="2148">
          <cell r="A2148" t="str">
            <v>Cabo de cobre nu, têmpera meia dura, formação em fios, encordoamento classe 2,</v>
          </cell>
          <cell r="F2148">
            <v>0</v>
          </cell>
          <cell r="H2148">
            <v>0</v>
          </cell>
          <cell r="P2148">
            <v>0</v>
          </cell>
        </row>
        <row r="2149">
          <cell r="A2149" t="str">
            <v>NBR 5111 e 7575:</v>
          </cell>
          <cell r="F2149">
            <v>0</v>
          </cell>
          <cell r="H2149">
            <v>0</v>
          </cell>
          <cell r="P2149">
            <v>0</v>
          </cell>
        </row>
        <row r="2150">
          <cell r="A2150" t="str">
            <v>Bitola 16 mm²</v>
          </cell>
          <cell r="B2150" t="str">
            <v>CBNU</v>
          </cell>
          <cell r="C2150" t="str">
            <v>kg</v>
          </cell>
          <cell r="D2150">
            <v>2</v>
          </cell>
          <cell r="E2150">
            <v>1</v>
          </cell>
          <cell r="F2150">
            <v>2</v>
          </cell>
          <cell r="G2150">
            <v>1</v>
          </cell>
          <cell r="H2150">
            <v>2</v>
          </cell>
          <cell r="I2150" t="str">
            <v>B</v>
          </cell>
          <cell r="P2150">
            <v>1</v>
          </cell>
        </row>
        <row r="2151">
          <cell r="A2151" t="str">
            <v>Bitola 25 mm²</v>
          </cell>
          <cell r="B2151" t="str">
            <v>CBNU</v>
          </cell>
          <cell r="C2151" t="str">
            <v>kg</v>
          </cell>
          <cell r="D2151">
            <v>10</v>
          </cell>
          <cell r="E2151">
            <v>1</v>
          </cell>
          <cell r="F2151">
            <v>10</v>
          </cell>
          <cell r="G2151">
            <v>1</v>
          </cell>
          <cell r="H2151">
            <v>10</v>
          </cell>
          <cell r="I2151" t="str">
            <v>B</v>
          </cell>
          <cell r="P2151">
            <v>1</v>
          </cell>
        </row>
        <row r="2152">
          <cell r="A2152" t="str">
            <v>Bitola 35 mm²</v>
          </cell>
          <cell r="B2152" t="str">
            <v>CBNU</v>
          </cell>
          <cell r="C2152" t="str">
            <v>kg</v>
          </cell>
          <cell r="D2152">
            <v>90</v>
          </cell>
          <cell r="E2152">
            <v>1</v>
          </cell>
          <cell r="F2152">
            <v>90</v>
          </cell>
          <cell r="G2152">
            <v>1</v>
          </cell>
          <cell r="H2152">
            <v>90</v>
          </cell>
          <cell r="I2152" t="str">
            <v>B</v>
          </cell>
          <cell r="P2152">
            <v>1</v>
          </cell>
        </row>
        <row r="2153">
          <cell r="F2153">
            <v>0</v>
          </cell>
          <cell r="H2153">
            <v>0</v>
          </cell>
          <cell r="P2153">
            <v>0</v>
          </cell>
        </row>
        <row r="2154">
          <cell r="A2154" t="str">
            <v xml:space="preserve">Cabo de cobre, têmpera mole, isolação em PVC 70'C antichama, 750V,  sem capa </v>
          </cell>
          <cell r="F2154">
            <v>0</v>
          </cell>
          <cell r="H2154">
            <v>0</v>
          </cell>
          <cell r="P2154">
            <v>0</v>
          </cell>
        </row>
        <row r="2155">
          <cell r="A2155" t="str">
            <v>protetora, encordoamento classe 2, NBR 6880:</v>
          </cell>
          <cell r="F2155">
            <v>0</v>
          </cell>
          <cell r="H2155">
            <v>0</v>
          </cell>
          <cell r="P2155">
            <v>0</v>
          </cell>
        </row>
        <row r="2156">
          <cell r="A2156" t="str">
            <v>Bitola 2,5 mm²</v>
          </cell>
          <cell r="B2156" t="str">
            <v>CB1</v>
          </cell>
          <cell r="C2156" t="str">
            <v>m</v>
          </cell>
          <cell r="D2156">
            <v>1700</v>
          </cell>
          <cell r="E2156">
            <v>5.8000000000000003E-2</v>
          </cell>
          <cell r="F2156">
            <v>98.6</v>
          </cell>
          <cell r="G2156">
            <v>0.15</v>
          </cell>
          <cell r="H2156">
            <v>255</v>
          </cell>
          <cell r="I2156" t="str">
            <v>B</v>
          </cell>
          <cell r="P2156">
            <v>0.15</v>
          </cell>
        </row>
        <row r="2157">
          <cell r="A2157" t="str">
            <v>Bitola 4 mm²</v>
          </cell>
          <cell r="B2157" t="str">
            <v>CB1</v>
          </cell>
          <cell r="C2157" t="str">
            <v>m</v>
          </cell>
          <cell r="D2157">
            <v>200</v>
          </cell>
          <cell r="E2157">
            <v>0.08</v>
          </cell>
          <cell r="F2157">
            <v>16</v>
          </cell>
          <cell r="G2157">
            <v>0.15</v>
          </cell>
          <cell r="H2157">
            <v>30</v>
          </cell>
          <cell r="I2157" t="str">
            <v>B</v>
          </cell>
          <cell r="P2157">
            <v>0.15</v>
          </cell>
        </row>
        <row r="2158">
          <cell r="F2158">
            <v>0</v>
          </cell>
          <cell r="H2158">
            <v>0</v>
          </cell>
          <cell r="P2158">
            <v>0</v>
          </cell>
        </row>
        <row r="2159">
          <cell r="A2159" t="str">
            <v>Cabo de potência tripolar, composto de fios de cobre nu, têmpera mole, isolação em</v>
          </cell>
          <cell r="F2159">
            <v>0</v>
          </cell>
          <cell r="H2159">
            <v>0</v>
          </cell>
          <cell r="P2159">
            <v>0</v>
          </cell>
        </row>
        <row r="2160">
          <cell r="A2160" t="str">
            <v>EPR classe de tensão 0,6/1 kV com cobertura de PVC, de acordo com NBR 7286:</v>
          </cell>
          <cell r="F2160">
            <v>0</v>
          </cell>
          <cell r="H2160">
            <v>0</v>
          </cell>
          <cell r="P2160">
            <v>0</v>
          </cell>
        </row>
        <row r="2161">
          <cell r="A2161" t="str">
            <v>Bitola 3x2,5 mm²</v>
          </cell>
          <cell r="B2161" t="str">
            <v>CB1</v>
          </cell>
          <cell r="C2161" t="str">
            <v>m</v>
          </cell>
          <cell r="D2161">
            <v>20</v>
          </cell>
          <cell r="E2161">
            <v>0.193</v>
          </cell>
          <cell r="F2161">
            <v>3.86</v>
          </cell>
          <cell r="G2161">
            <v>0.2</v>
          </cell>
          <cell r="H2161">
            <v>4</v>
          </cell>
          <cell r="I2161" t="str">
            <v>B</v>
          </cell>
          <cell r="P2161">
            <v>0.2</v>
          </cell>
        </row>
        <row r="2162">
          <cell r="F2162">
            <v>0</v>
          </cell>
          <cell r="H2162">
            <v>0</v>
          </cell>
          <cell r="P2162">
            <v>0</v>
          </cell>
        </row>
        <row r="2163">
          <cell r="A2163" t="str">
            <v>Eletroduto aço galvanizado a fogo c/ costura, comp. 3m, c/ uma luva e rosca nas duas</v>
          </cell>
          <cell r="F2163">
            <v>0</v>
          </cell>
          <cell r="H2163">
            <v>0</v>
          </cell>
          <cell r="P2163">
            <v>0</v>
          </cell>
        </row>
        <row r="2164">
          <cell r="A2164" t="str">
            <v xml:space="preserve">extremidades, norma DIN 2440, c/ proteção mecânica nas extremidades e rebarbas </v>
          </cell>
          <cell r="F2164">
            <v>0</v>
          </cell>
          <cell r="H2164">
            <v>0</v>
          </cell>
          <cell r="P2164">
            <v>0</v>
          </cell>
        </row>
        <row r="2165">
          <cell r="A2165" t="str">
            <v>removidas:</v>
          </cell>
          <cell r="F2165">
            <v>0</v>
          </cell>
          <cell r="H2165">
            <v>0</v>
          </cell>
          <cell r="P2165">
            <v>0</v>
          </cell>
        </row>
        <row r="2166">
          <cell r="A2166" t="str">
            <v>Diâmetro 3/4"    BSP</v>
          </cell>
          <cell r="B2166" t="str">
            <v>ELAG</v>
          </cell>
          <cell r="C2166" t="str">
            <v>m</v>
          </cell>
          <cell r="D2166">
            <v>494</v>
          </cell>
          <cell r="E2166">
            <v>1.7699999999999998</v>
          </cell>
          <cell r="F2166">
            <v>874.38</v>
          </cell>
          <cell r="G2166">
            <v>1.25</v>
          </cell>
          <cell r="H2166">
            <v>617.5</v>
          </cell>
          <cell r="I2166" t="str">
            <v>LE</v>
          </cell>
          <cell r="P2166">
            <v>1.25</v>
          </cell>
        </row>
        <row r="2167">
          <cell r="A2167" t="str">
            <v>Diâmetro 1"       BSP</v>
          </cell>
          <cell r="B2167" t="str">
            <v>ELAG</v>
          </cell>
          <cell r="C2167" t="str">
            <v>m</v>
          </cell>
          <cell r="D2167">
            <v>55</v>
          </cell>
          <cell r="E2167">
            <v>2.63</v>
          </cell>
          <cell r="F2167">
            <v>144.65</v>
          </cell>
          <cell r="G2167">
            <v>1.25</v>
          </cell>
          <cell r="H2167">
            <v>68.75</v>
          </cell>
          <cell r="I2167" t="str">
            <v>LE</v>
          </cell>
          <cell r="P2167">
            <v>1.25</v>
          </cell>
        </row>
        <row r="2168">
          <cell r="A2168" t="str">
            <v>Diâmetro 11/2"  BSP</v>
          </cell>
          <cell r="B2168" t="str">
            <v>ELAG</v>
          </cell>
          <cell r="C2168" t="str">
            <v>m</v>
          </cell>
          <cell r="D2168">
            <v>112</v>
          </cell>
          <cell r="E2168">
            <v>4.24</v>
          </cell>
          <cell r="F2168">
            <v>474.88</v>
          </cell>
          <cell r="G2168">
            <v>1.25</v>
          </cell>
          <cell r="H2168">
            <v>140</v>
          </cell>
          <cell r="I2168" t="str">
            <v>LE</v>
          </cell>
          <cell r="P2168">
            <v>1.25</v>
          </cell>
        </row>
        <row r="2169">
          <cell r="A2169" t="str">
            <v>Diâmetro 2"       BSP</v>
          </cell>
          <cell r="B2169" t="str">
            <v>ELAG</v>
          </cell>
          <cell r="C2169" t="str">
            <v>m</v>
          </cell>
          <cell r="D2169">
            <v>13</v>
          </cell>
          <cell r="E2169">
            <v>5.66</v>
          </cell>
          <cell r="F2169">
            <v>73.58</v>
          </cell>
          <cell r="G2169">
            <v>1.5</v>
          </cell>
          <cell r="H2169">
            <v>19.5</v>
          </cell>
          <cell r="I2169" t="str">
            <v>LE</v>
          </cell>
          <cell r="P2169">
            <v>1.5</v>
          </cell>
        </row>
        <row r="2170">
          <cell r="A2170" t="str">
            <v>Diâmetro 3"       BSP</v>
          </cell>
          <cell r="B2170" t="str">
            <v>ELAG</v>
          </cell>
          <cell r="C2170" t="str">
            <v>m</v>
          </cell>
          <cell r="D2170">
            <v>83</v>
          </cell>
          <cell r="E2170">
            <v>11.6</v>
          </cell>
          <cell r="F2170">
            <v>962.8</v>
          </cell>
          <cell r="G2170">
            <v>1.5</v>
          </cell>
          <cell r="H2170">
            <v>124.5</v>
          </cell>
          <cell r="I2170" t="str">
            <v>LE</v>
          </cell>
          <cell r="P2170">
            <v>1.5</v>
          </cell>
        </row>
        <row r="2171">
          <cell r="A2171" t="str">
            <v>Diâmetro 4"       BSP</v>
          </cell>
          <cell r="B2171" t="str">
            <v>ELAG</v>
          </cell>
          <cell r="C2171" t="str">
            <v>m</v>
          </cell>
          <cell r="D2171">
            <v>2</v>
          </cell>
          <cell r="E2171">
            <v>16.48</v>
          </cell>
          <cell r="F2171">
            <v>32.96</v>
          </cell>
          <cell r="G2171">
            <v>2</v>
          </cell>
          <cell r="H2171">
            <v>4</v>
          </cell>
          <cell r="I2171" t="str">
            <v>LE</v>
          </cell>
          <cell r="P2171">
            <v>2</v>
          </cell>
        </row>
        <row r="2172">
          <cell r="F2172">
            <v>0</v>
          </cell>
          <cell r="H2172">
            <v>0</v>
          </cell>
          <cell r="P2172">
            <v>0</v>
          </cell>
        </row>
        <row r="2173">
          <cell r="A2173" t="str">
            <v xml:space="preserve">Tomada tetrapolar blindada de sobrepor, em alumínio fundido e miolo em material </v>
          </cell>
          <cell r="C2173" t="str">
            <v>PC</v>
          </cell>
          <cell r="D2173">
            <v>2</v>
          </cell>
          <cell r="E2173">
            <v>1</v>
          </cell>
          <cell r="F2173">
            <v>2</v>
          </cell>
          <cell r="G2173">
            <v>4</v>
          </cell>
          <cell r="H2173">
            <v>8</v>
          </cell>
          <cell r="I2173" t="str">
            <v>Q</v>
          </cell>
          <cell r="P2173">
            <v>4</v>
          </cell>
        </row>
        <row r="2174">
          <cell r="A2174" t="str">
            <v>isolante, com tampa basculante, conforme DIN 49450 e 49451 - 500V.</v>
          </cell>
          <cell r="F2174">
            <v>0</v>
          </cell>
          <cell r="H2174">
            <v>0</v>
          </cell>
          <cell r="P2174">
            <v>0</v>
          </cell>
        </row>
        <row r="2175">
          <cell r="F2175">
            <v>0</v>
          </cell>
          <cell r="H2175">
            <v>0</v>
          </cell>
          <cell r="P2175">
            <v>0</v>
          </cell>
        </row>
        <row r="2176">
          <cell r="A2176" t="str">
            <v xml:space="preserve">Tomada redonda fundida em liga de alumínio, 380V, a prova de tempo com tampo mola, </v>
          </cell>
          <cell r="C2176" t="str">
            <v>PC</v>
          </cell>
          <cell r="D2176">
            <v>6</v>
          </cell>
          <cell r="E2176">
            <v>1</v>
          </cell>
          <cell r="F2176">
            <v>6</v>
          </cell>
          <cell r="G2176">
            <v>4</v>
          </cell>
          <cell r="H2176">
            <v>24</v>
          </cell>
          <cell r="I2176" t="str">
            <v>Q</v>
          </cell>
          <cell r="P2176">
            <v>4</v>
          </cell>
        </row>
        <row r="2177">
          <cell r="A2177" t="str">
            <v>orelhas de fixação, quatro entradas rosqueadas de 3/4" sendo 3 bujões plásticos.</v>
          </cell>
          <cell r="F2177">
            <v>0</v>
          </cell>
          <cell r="H2177">
            <v>0</v>
          </cell>
          <cell r="P2177">
            <v>0</v>
          </cell>
        </row>
        <row r="2178">
          <cell r="F2178">
            <v>0</v>
          </cell>
          <cell r="H2178">
            <v>0</v>
          </cell>
          <cell r="P2178">
            <v>0</v>
          </cell>
        </row>
        <row r="2179">
          <cell r="A2179" t="str">
            <v xml:space="preserve">Eletroduto flexível em rolo, tipo sealtubo, a prova de tempo, umidade, gases, vapores e </v>
          </cell>
          <cell r="F2179">
            <v>0</v>
          </cell>
          <cell r="H2179">
            <v>0</v>
          </cell>
          <cell r="P2179">
            <v>0</v>
          </cell>
        </row>
        <row r="2180">
          <cell r="A2180" t="str">
            <v>pó, constituído por fita de aço doce c/ revestimento externo em polivinil-clorídrico:</v>
          </cell>
          <cell r="F2180">
            <v>0</v>
          </cell>
          <cell r="H2180">
            <v>0</v>
          </cell>
          <cell r="P2180">
            <v>0</v>
          </cell>
        </row>
        <row r="2181">
          <cell r="A2181" t="str">
            <v>Diâmetro 11/2"</v>
          </cell>
          <cell r="B2181" t="str">
            <v>ELFL</v>
          </cell>
          <cell r="C2181" t="str">
            <v>m</v>
          </cell>
          <cell r="D2181">
            <v>2</v>
          </cell>
          <cell r="E2181">
            <v>2.12</v>
          </cell>
          <cell r="F2181">
            <v>4.24</v>
          </cell>
          <cell r="G2181">
            <v>1.5</v>
          </cell>
          <cell r="H2181">
            <v>3</v>
          </cell>
          <cell r="I2181" t="str">
            <v>LE</v>
          </cell>
          <cell r="P2181">
            <v>1.5</v>
          </cell>
        </row>
        <row r="2182">
          <cell r="A2182" t="str">
            <v>Diâmetro 3"</v>
          </cell>
          <cell r="B2182" t="str">
            <v>ELFL</v>
          </cell>
          <cell r="C2182" t="str">
            <v>m</v>
          </cell>
          <cell r="D2182">
            <v>6</v>
          </cell>
          <cell r="E2182">
            <v>5.8</v>
          </cell>
          <cell r="F2182">
            <v>34.799999999999997</v>
          </cell>
          <cell r="G2182">
            <v>1.8</v>
          </cell>
          <cell r="H2182">
            <v>10.8</v>
          </cell>
          <cell r="I2182" t="str">
            <v>LE</v>
          </cell>
          <cell r="P2182">
            <v>1.8</v>
          </cell>
        </row>
        <row r="2183">
          <cell r="F2183">
            <v>0</v>
          </cell>
          <cell r="H2183">
            <v>0</v>
          </cell>
          <cell r="P2183">
            <v>0</v>
          </cell>
        </row>
        <row r="2184">
          <cell r="A2184" t="str">
            <v xml:space="preserve">Luminária p/ lamp. "V. sódio" c/ reator incorporado AFP-220V-60Hz, em liga esp. alum. </v>
          </cell>
          <cell r="F2184">
            <v>0</v>
          </cell>
          <cell r="H2184">
            <v>0</v>
          </cell>
          <cell r="P2184">
            <v>0</v>
          </cell>
        </row>
        <row r="2185">
          <cell r="A2185" t="str">
            <v xml:space="preserve">fundi. globo boro-silicato, base E-27 p/ lamp. até 70W e E-40 p/ lamp. 250W, entr. </v>
          </cell>
          <cell r="F2185">
            <v>0</v>
          </cell>
          <cell r="H2185">
            <v>0</v>
          </cell>
          <cell r="P2185">
            <v>0</v>
          </cell>
        </row>
        <row r="2186">
          <cell r="A2186" t="str">
            <v>rosq. 3/4" BSP:</v>
          </cell>
          <cell r="F2186">
            <v>0</v>
          </cell>
          <cell r="H2186">
            <v>0</v>
          </cell>
          <cell r="P2186">
            <v>0</v>
          </cell>
        </row>
        <row r="2187">
          <cell r="A2187" t="str">
            <v>PEND. 70W</v>
          </cell>
          <cell r="B2187" t="str">
            <v>LUM70</v>
          </cell>
          <cell r="C2187" t="str">
            <v>PC</v>
          </cell>
          <cell r="D2187">
            <v>30</v>
          </cell>
          <cell r="E2187">
            <v>5</v>
          </cell>
          <cell r="F2187">
            <v>150</v>
          </cell>
          <cell r="G2187">
            <v>8</v>
          </cell>
          <cell r="H2187">
            <v>240</v>
          </cell>
          <cell r="I2187" t="str">
            <v>Q</v>
          </cell>
          <cell r="P2187">
            <v>8</v>
          </cell>
        </row>
        <row r="2188">
          <cell r="F2188">
            <v>0</v>
          </cell>
          <cell r="H2188">
            <v>0</v>
          </cell>
          <cell r="P2188">
            <v>0</v>
          </cell>
        </row>
        <row r="2189">
          <cell r="A2189" t="str">
            <v xml:space="preserve">Luminária p/ ilum. publ. totalmente fechada, p/ lamp. v. merc. e/ou sódio, corpo e refl. </v>
          </cell>
          <cell r="F2189">
            <v>0</v>
          </cell>
          <cell r="H2189">
            <v>0</v>
          </cell>
          <cell r="P2189">
            <v>0</v>
          </cell>
        </row>
        <row r="2190">
          <cell r="A2190" t="str">
            <v xml:space="preserve">estamp. em ch. alum., pescoço em liga de alum. fundido c/ entr. p/ tubo de 60,3 mm </v>
          </cell>
          <cell r="F2190">
            <v>0</v>
          </cell>
          <cell r="H2190">
            <v>0</v>
          </cell>
          <cell r="P2190">
            <v>0</v>
          </cell>
        </row>
        <row r="2191">
          <cell r="A2191" t="str">
            <v>refrator prismático em vidro temper., fecho de aço inox, soq. de porc c/ rosca E-40:</v>
          </cell>
          <cell r="F2191">
            <v>0</v>
          </cell>
          <cell r="H2191">
            <v>0</v>
          </cell>
          <cell r="P2191">
            <v>0</v>
          </cell>
        </row>
        <row r="2192">
          <cell r="A2192" t="str">
            <v>250W - V. Sódio</v>
          </cell>
          <cell r="B2192" t="str">
            <v>LUM250</v>
          </cell>
          <cell r="C2192" t="str">
            <v>PC</v>
          </cell>
          <cell r="D2192">
            <v>4</v>
          </cell>
          <cell r="E2192">
            <v>10</v>
          </cell>
          <cell r="F2192">
            <v>40</v>
          </cell>
          <cell r="G2192">
            <v>8</v>
          </cell>
          <cell r="H2192">
            <v>32</v>
          </cell>
          <cell r="I2192" t="str">
            <v>Q</v>
          </cell>
          <cell r="P2192">
            <v>8</v>
          </cell>
        </row>
        <row r="2193">
          <cell r="F2193">
            <v>0</v>
          </cell>
          <cell r="H2193">
            <v>0</v>
          </cell>
          <cell r="P2193">
            <v>0</v>
          </cell>
        </row>
        <row r="2194">
          <cell r="A2194" t="str">
            <v>Luminária industr. c/ reator AFP, 220V, 60 Hz e ignitor quando necessário, incorp.</v>
          </cell>
          <cell r="F2194">
            <v>0</v>
          </cell>
          <cell r="H2194">
            <v>0</v>
          </cell>
          <cell r="P2194">
            <v>0</v>
          </cell>
        </row>
        <row r="2195">
          <cell r="A2195" t="str">
            <v>em caixa apropriada, c/ rosca 3/4", BSP corpo, suporte, caixa em liga de alum., refletor</v>
          </cell>
          <cell r="F2195">
            <v>0</v>
          </cell>
          <cell r="H2195">
            <v>0</v>
          </cell>
          <cell r="P2195">
            <v>0</v>
          </cell>
        </row>
        <row r="2196">
          <cell r="A2196" t="str">
            <v>repuxado em ch. de alum. acab. em esmalte e refletor anodiz., base E-40:</v>
          </cell>
          <cell r="F2196">
            <v>0</v>
          </cell>
          <cell r="H2196">
            <v>0</v>
          </cell>
          <cell r="P2196">
            <v>0</v>
          </cell>
        </row>
        <row r="2197">
          <cell r="A2197" t="str">
            <v>250W V.Sódio</v>
          </cell>
          <cell r="B2197" t="str">
            <v>LUM250</v>
          </cell>
          <cell r="C2197" t="str">
            <v>PC</v>
          </cell>
          <cell r="D2197">
            <v>16</v>
          </cell>
          <cell r="E2197">
            <v>10</v>
          </cell>
          <cell r="F2197">
            <v>160</v>
          </cell>
          <cell r="G2197">
            <v>8</v>
          </cell>
          <cell r="H2197">
            <v>128</v>
          </cell>
          <cell r="I2197" t="str">
            <v>Q</v>
          </cell>
          <cell r="P2197">
            <v>8</v>
          </cell>
        </row>
        <row r="2198">
          <cell r="F2198">
            <v>0</v>
          </cell>
          <cell r="H2198">
            <v>0</v>
          </cell>
          <cell r="P2198">
            <v>0</v>
          </cell>
        </row>
        <row r="2199">
          <cell r="A2199" t="str">
            <v>Caixa condulete em liga de alumínio fundido:</v>
          </cell>
          <cell r="F2199">
            <v>0</v>
          </cell>
          <cell r="H2199">
            <v>0</v>
          </cell>
          <cell r="P2199">
            <v>0</v>
          </cell>
        </row>
        <row r="2200">
          <cell r="A2200" t="str">
            <v>Diâmetro 3/4"</v>
          </cell>
          <cell r="B2200" t="str">
            <v>CX</v>
          </cell>
          <cell r="C2200" t="str">
            <v>PC</v>
          </cell>
          <cell r="D2200">
            <v>84</v>
          </cell>
          <cell r="E2200">
            <v>0.05</v>
          </cell>
          <cell r="F2200">
            <v>4.2</v>
          </cell>
          <cell r="G2200">
            <v>0.1</v>
          </cell>
          <cell r="H2200">
            <v>8.4</v>
          </cell>
          <cell r="I2200" t="str">
            <v>LE</v>
          </cell>
          <cell r="P2200">
            <v>0.1</v>
          </cell>
        </row>
        <row r="2201">
          <cell r="A2201" t="str">
            <v>Diâmetro 1"</v>
          </cell>
          <cell r="B2201" t="str">
            <v>CX</v>
          </cell>
          <cell r="C2201" t="str">
            <v>PC</v>
          </cell>
          <cell r="D2201">
            <v>3</v>
          </cell>
          <cell r="E2201">
            <v>0.05</v>
          </cell>
          <cell r="F2201">
            <v>0.15</v>
          </cell>
          <cell r="G2201">
            <v>0.1</v>
          </cell>
          <cell r="H2201">
            <v>0.3</v>
          </cell>
          <cell r="I2201" t="str">
            <v>LE</v>
          </cell>
          <cell r="P2201">
            <v>0.1</v>
          </cell>
        </row>
        <row r="2202">
          <cell r="A2202" t="str">
            <v>Diâmetro 11/2"</v>
          </cell>
          <cell r="B2202" t="str">
            <v>CX</v>
          </cell>
          <cell r="C2202" t="str">
            <v>PC</v>
          </cell>
          <cell r="D2202">
            <v>8</v>
          </cell>
          <cell r="E2202">
            <v>0.05</v>
          </cell>
          <cell r="F2202">
            <v>0.4</v>
          </cell>
          <cell r="G2202">
            <v>0.1</v>
          </cell>
          <cell r="H2202">
            <v>0.8</v>
          </cell>
          <cell r="I2202" t="str">
            <v>LE</v>
          </cell>
          <cell r="P2202">
            <v>0.1</v>
          </cell>
        </row>
        <row r="2203">
          <cell r="F2203">
            <v>0</v>
          </cell>
          <cell r="H2203">
            <v>0</v>
          </cell>
          <cell r="P2203">
            <v>0</v>
          </cell>
        </row>
        <row r="2204">
          <cell r="A2204" t="str">
            <v>Perfis para suportes em ASTM A-36 pintado</v>
          </cell>
          <cell r="C2204" t="str">
            <v>kg</v>
          </cell>
          <cell r="D2204">
            <v>200</v>
          </cell>
          <cell r="E2204">
            <v>1</v>
          </cell>
          <cell r="F2204">
            <v>200</v>
          </cell>
          <cell r="G2204">
            <v>0.15</v>
          </cell>
          <cell r="H2204">
            <v>30</v>
          </cell>
          <cell r="I2204" t="str">
            <v>F</v>
          </cell>
          <cell r="P2204">
            <v>0.15</v>
          </cell>
        </row>
        <row r="2205">
          <cell r="F2205">
            <v>0</v>
          </cell>
          <cell r="H2205">
            <v>0</v>
          </cell>
          <cell r="P2205">
            <v>0</v>
          </cell>
        </row>
        <row r="2206">
          <cell r="A2206" t="str">
            <v>ÁREA - SALA DE COMPRESSORES</v>
          </cell>
          <cell r="F2206">
            <v>0</v>
          </cell>
          <cell r="H2206">
            <v>0</v>
          </cell>
          <cell r="P2206">
            <v>0</v>
          </cell>
        </row>
        <row r="2207">
          <cell r="A2207" t="str">
            <v>Quadro de iluminação 380/220 Vca</v>
          </cell>
          <cell r="B2207" t="str">
            <v>550-QL-12</v>
          </cell>
          <cell r="C2207" t="str">
            <v>UNID.</v>
          </cell>
          <cell r="D2207">
            <v>1</v>
          </cell>
          <cell r="E2207">
            <v>60</v>
          </cell>
          <cell r="F2207">
            <v>60</v>
          </cell>
          <cell r="G2207">
            <v>60</v>
          </cell>
          <cell r="H2207">
            <v>60</v>
          </cell>
          <cell r="I2207" t="str">
            <v>Q</v>
          </cell>
          <cell r="P2207">
            <v>60</v>
          </cell>
        </row>
        <row r="2208">
          <cell r="A2208" t="str">
            <v>Instalação interna, barramento  trifásico e neutro.</v>
          </cell>
          <cell r="F2208">
            <v>0</v>
          </cell>
          <cell r="H2208">
            <v>0</v>
          </cell>
          <cell r="P2208">
            <v>0</v>
          </cell>
        </row>
        <row r="2209">
          <cell r="F2209">
            <v>0</v>
          </cell>
          <cell r="H2209">
            <v>0</v>
          </cell>
          <cell r="P2209">
            <v>0</v>
          </cell>
        </row>
        <row r="2210">
          <cell r="A2210" t="str">
            <v>Cabo de cobre nu, têmpera meia dura, formação em fios, encordoamento classe 2,</v>
          </cell>
          <cell r="F2210">
            <v>0</v>
          </cell>
          <cell r="H2210">
            <v>0</v>
          </cell>
          <cell r="P2210">
            <v>0</v>
          </cell>
        </row>
        <row r="2211">
          <cell r="A2211" t="str">
            <v>NBR 5111 e 7575:</v>
          </cell>
          <cell r="F2211">
            <v>0</v>
          </cell>
          <cell r="H2211">
            <v>0</v>
          </cell>
          <cell r="P2211">
            <v>0</v>
          </cell>
        </row>
        <row r="2212">
          <cell r="A2212" t="str">
            <v>Bitola 16 mm²</v>
          </cell>
          <cell r="B2212" t="str">
            <v>CBNU</v>
          </cell>
          <cell r="C2212" t="str">
            <v>kg</v>
          </cell>
          <cell r="D2212">
            <v>1</v>
          </cell>
          <cell r="E2212">
            <v>1</v>
          </cell>
          <cell r="F2212">
            <v>1</v>
          </cell>
          <cell r="G2212">
            <v>1</v>
          </cell>
          <cell r="H2212">
            <v>1</v>
          </cell>
          <cell r="I2212" t="str">
            <v>B</v>
          </cell>
          <cell r="P2212">
            <v>1</v>
          </cell>
        </row>
        <row r="2213">
          <cell r="A2213" t="str">
            <v>Bitola 25 mm²</v>
          </cell>
          <cell r="B2213" t="str">
            <v>CBNU</v>
          </cell>
          <cell r="C2213" t="str">
            <v>kg</v>
          </cell>
          <cell r="D2213">
            <v>9</v>
          </cell>
          <cell r="E2213">
            <v>1</v>
          </cell>
          <cell r="F2213">
            <v>9</v>
          </cell>
          <cell r="G2213">
            <v>1</v>
          </cell>
          <cell r="H2213">
            <v>9</v>
          </cell>
          <cell r="I2213" t="str">
            <v>B</v>
          </cell>
          <cell r="P2213">
            <v>1</v>
          </cell>
        </row>
        <row r="2214">
          <cell r="A2214" t="str">
            <v>Bitola 35 mm²</v>
          </cell>
          <cell r="B2214" t="str">
            <v>CBNU</v>
          </cell>
          <cell r="C2214" t="str">
            <v>kg</v>
          </cell>
          <cell r="D2214">
            <v>65</v>
          </cell>
          <cell r="E2214">
            <v>1</v>
          </cell>
          <cell r="F2214">
            <v>65</v>
          </cell>
          <cell r="G2214">
            <v>1</v>
          </cell>
          <cell r="H2214">
            <v>65</v>
          </cell>
          <cell r="I2214" t="str">
            <v>B</v>
          </cell>
          <cell r="P2214">
            <v>1</v>
          </cell>
        </row>
        <row r="2215">
          <cell r="F2215">
            <v>0</v>
          </cell>
          <cell r="H2215">
            <v>0</v>
          </cell>
          <cell r="P2215">
            <v>0</v>
          </cell>
        </row>
        <row r="2216">
          <cell r="A2216" t="str">
            <v xml:space="preserve">Cabo de cobre, têmpera mole, isolação em PVC 70'C antichama, 750V,  sem capa </v>
          </cell>
          <cell r="F2216">
            <v>0</v>
          </cell>
          <cell r="H2216">
            <v>0</v>
          </cell>
          <cell r="P2216">
            <v>0</v>
          </cell>
        </row>
        <row r="2217">
          <cell r="A2217" t="str">
            <v>protetora, encordoamento classe 2, NBR 6880:</v>
          </cell>
          <cell r="F2217">
            <v>0</v>
          </cell>
          <cell r="H2217">
            <v>0</v>
          </cell>
          <cell r="P2217">
            <v>0</v>
          </cell>
        </row>
        <row r="2218">
          <cell r="A2218" t="str">
            <v>Bitola 2,5 mm²</v>
          </cell>
          <cell r="B2218" t="str">
            <v>CB1</v>
          </cell>
          <cell r="C2218" t="str">
            <v>m</v>
          </cell>
          <cell r="D2218">
            <v>600</v>
          </cell>
          <cell r="E2218">
            <v>5.8000000000000003E-2</v>
          </cell>
          <cell r="F2218">
            <v>34.799999999999997</v>
          </cell>
          <cell r="G2218">
            <v>0.15</v>
          </cell>
          <cell r="H2218">
            <v>90</v>
          </cell>
          <cell r="I2218" t="str">
            <v>B</v>
          </cell>
          <cell r="P2218">
            <v>0.15</v>
          </cell>
        </row>
        <row r="2219">
          <cell r="F2219">
            <v>0</v>
          </cell>
          <cell r="H2219">
            <v>0</v>
          </cell>
          <cell r="P2219">
            <v>0</v>
          </cell>
        </row>
        <row r="2220">
          <cell r="A2220" t="str">
            <v>Cabo de cobre singelo com isolamento em PVC para 0,6/1 kV e capa em PVC:</v>
          </cell>
          <cell r="F2220">
            <v>0</v>
          </cell>
          <cell r="H2220">
            <v>0</v>
          </cell>
          <cell r="P2220">
            <v>0</v>
          </cell>
        </row>
        <row r="2221">
          <cell r="A2221" t="str">
            <v>Bitola 95 mm²</v>
          </cell>
          <cell r="B2221" t="str">
            <v>CB1</v>
          </cell>
          <cell r="C2221" t="str">
            <v>m</v>
          </cell>
          <cell r="D2221">
            <v>450</v>
          </cell>
          <cell r="E2221">
            <v>1.0149999999999999</v>
          </cell>
          <cell r="F2221">
            <v>456.75</v>
          </cell>
          <cell r="G2221">
            <v>0.25</v>
          </cell>
          <cell r="H2221">
            <v>112.5</v>
          </cell>
          <cell r="I2221" t="str">
            <v>B</v>
          </cell>
          <cell r="P2221">
            <v>0.25</v>
          </cell>
        </row>
        <row r="2222">
          <cell r="A2222" t="str">
            <v>Bitola 185 mm²</v>
          </cell>
          <cell r="B2222" t="str">
            <v>CB1</v>
          </cell>
          <cell r="C2222" t="str">
            <v>m</v>
          </cell>
          <cell r="D2222">
            <v>1350</v>
          </cell>
          <cell r="E2222">
            <v>1.917</v>
          </cell>
          <cell r="F2222">
            <v>2587.9499999999998</v>
          </cell>
          <cell r="G2222">
            <v>0.3</v>
          </cell>
          <cell r="H2222">
            <v>405</v>
          </cell>
          <cell r="I2222" t="str">
            <v>B</v>
          </cell>
          <cell r="P2222">
            <v>0.3</v>
          </cell>
        </row>
        <row r="2223">
          <cell r="F2223">
            <v>0</v>
          </cell>
          <cell r="H2223">
            <v>0</v>
          </cell>
          <cell r="P2223">
            <v>0</v>
          </cell>
        </row>
        <row r="2224">
          <cell r="A2224" t="str">
            <v>Cabo de cobre multipolar com isolamento em PVC para 0,6/1 kV e capa em PVC:</v>
          </cell>
          <cell r="F2224">
            <v>0</v>
          </cell>
          <cell r="H2224">
            <v>0</v>
          </cell>
          <cell r="P2224">
            <v>0</v>
          </cell>
        </row>
        <row r="2225">
          <cell r="A2225" t="str">
            <v>Bitola e formação: 1x4c35mm²</v>
          </cell>
          <cell r="B2225" t="str">
            <v>CB1</v>
          </cell>
          <cell r="C2225" t="str">
            <v>m</v>
          </cell>
          <cell r="D2225">
            <v>100</v>
          </cell>
          <cell r="E2225">
            <v>1.772</v>
          </cell>
          <cell r="F2225">
            <v>177.2</v>
          </cell>
          <cell r="G2225">
            <v>0.35</v>
          </cell>
          <cell r="H2225">
            <v>35</v>
          </cell>
          <cell r="I2225" t="str">
            <v>B</v>
          </cell>
          <cell r="P2225">
            <v>0.35</v>
          </cell>
        </row>
        <row r="2226">
          <cell r="F2226">
            <v>0</v>
          </cell>
          <cell r="H2226">
            <v>0</v>
          </cell>
          <cell r="P2226">
            <v>0</v>
          </cell>
        </row>
        <row r="2227">
          <cell r="A2227" t="str">
            <v>Caixa de ligação quadrada, em alumínio fundido, a prova de tempo, umidade, gases,</v>
          </cell>
          <cell r="F2227">
            <v>0</v>
          </cell>
          <cell r="H2227">
            <v>0</v>
          </cell>
          <cell r="P2227">
            <v>0</v>
          </cell>
        </row>
        <row r="2228">
          <cell r="A2228" t="str">
            <v>vapores e pó, com junta de vedação em neoprene:</v>
          </cell>
          <cell r="F2228">
            <v>0</v>
          </cell>
          <cell r="H2228">
            <v>0</v>
          </cell>
          <cell r="P2228">
            <v>0</v>
          </cell>
        </row>
        <row r="2229">
          <cell r="A2229" t="str">
            <v>Tamanho 342x275</v>
          </cell>
          <cell r="B2229" t="str">
            <v>CX</v>
          </cell>
          <cell r="C2229" t="str">
            <v>PC</v>
          </cell>
          <cell r="D2229">
            <v>1</v>
          </cell>
          <cell r="E2229">
            <v>15</v>
          </cell>
          <cell r="F2229">
            <v>15</v>
          </cell>
          <cell r="G2229">
            <v>30</v>
          </cell>
          <cell r="H2229">
            <v>30</v>
          </cell>
          <cell r="I2229" t="str">
            <v>Q</v>
          </cell>
          <cell r="P2229">
            <v>30</v>
          </cell>
        </row>
        <row r="2230">
          <cell r="F2230">
            <v>0</v>
          </cell>
          <cell r="H2230">
            <v>0</v>
          </cell>
          <cell r="P2230">
            <v>0</v>
          </cell>
        </row>
        <row r="2231">
          <cell r="A2231" t="str">
            <v>Eletroduto aço galvanizado a fogo c/ costura, comp. 3m, c/ uma luva e rosca nas duas</v>
          </cell>
          <cell r="F2231">
            <v>0</v>
          </cell>
          <cell r="H2231">
            <v>0</v>
          </cell>
          <cell r="P2231">
            <v>0</v>
          </cell>
        </row>
        <row r="2232">
          <cell r="A2232" t="str">
            <v xml:space="preserve">extremidades, norma DIN 2440, c/ proteção mecânica nas extremidades e rebarbas </v>
          </cell>
          <cell r="F2232">
            <v>0</v>
          </cell>
          <cell r="H2232">
            <v>0</v>
          </cell>
          <cell r="P2232">
            <v>0</v>
          </cell>
        </row>
        <row r="2233">
          <cell r="A2233" t="str">
            <v>removidas:</v>
          </cell>
          <cell r="F2233">
            <v>0</v>
          </cell>
          <cell r="H2233">
            <v>0</v>
          </cell>
          <cell r="P2233">
            <v>0</v>
          </cell>
        </row>
        <row r="2234">
          <cell r="A2234" t="str">
            <v>Diâmetro 3/4" BSP</v>
          </cell>
          <cell r="B2234" t="str">
            <v>ELAG</v>
          </cell>
          <cell r="C2234" t="str">
            <v>m</v>
          </cell>
          <cell r="D2234">
            <v>140</v>
          </cell>
          <cell r="E2234">
            <v>1.7699999999999998</v>
          </cell>
          <cell r="F2234">
            <v>247.8</v>
          </cell>
          <cell r="G2234">
            <v>1.25</v>
          </cell>
          <cell r="H2234">
            <v>175</v>
          </cell>
          <cell r="I2234" t="str">
            <v>LE</v>
          </cell>
          <cell r="P2234">
            <v>1.25</v>
          </cell>
        </row>
        <row r="2235">
          <cell r="A2235" t="str">
            <v>Diâmetro 1"    BSP</v>
          </cell>
          <cell r="B2235" t="str">
            <v>ELAG</v>
          </cell>
          <cell r="C2235" t="str">
            <v>m</v>
          </cell>
          <cell r="D2235">
            <v>55</v>
          </cell>
          <cell r="E2235">
            <v>2.63</v>
          </cell>
          <cell r="F2235">
            <v>144.65</v>
          </cell>
          <cell r="G2235">
            <v>1.25</v>
          </cell>
          <cell r="H2235">
            <v>68.75</v>
          </cell>
          <cell r="I2235" t="str">
            <v>LE</v>
          </cell>
          <cell r="P2235">
            <v>1.25</v>
          </cell>
        </row>
        <row r="2236">
          <cell r="A2236" t="str">
            <v>Diâmetro 2"    BSP</v>
          </cell>
          <cell r="B2236" t="str">
            <v>ELAG</v>
          </cell>
          <cell r="C2236" t="str">
            <v>m</v>
          </cell>
          <cell r="D2236">
            <v>20</v>
          </cell>
          <cell r="E2236">
            <v>5.66</v>
          </cell>
          <cell r="F2236">
            <v>113.2</v>
          </cell>
          <cell r="G2236">
            <v>1.5</v>
          </cell>
          <cell r="H2236">
            <v>30</v>
          </cell>
          <cell r="I2236" t="str">
            <v>LE</v>
          </cell>
          <cell r="P2236">
            <v>1.5</v>
          </cell>
        </row>
        <row r="2237">
          <cell r="A2237" t="str">
            <v>Diâmetro 4"    BSP</v>
          </cell>
          <cell r="B2237" t="str">
            <v>ELAG</v>
          </cell>
          <cell r="C2237" t="str">
            <v>m</v>
          </cell>
          <cell r="D2237">
            <v>11</v>
          </cell>
          <cell r="E2237">
            <v>16.48</v>
          </cell>
          <cell r="F2237">
            <v>181.28</v>
          </cell>
          <cell r="G2237">
            <v>2</v>
          </cell>
          <cell r="H2237">
            <v>22</v>
          </cell>
          <cell r="I2237" t="str">
            <v>LE</v>
          </cell>
          <cell r="P2237">
            <v>2</v>
          </cell>
        </row>
        <row r="2238">
          <cell r="F2238">
            <v>0</v>
          </cell>
          <cell r="H2238">
            <v>0</v>
          </cell>
          <cell r="P2238">
            <v>0</v>
          </cell>
        </row>
        <row r="2239">
          <cell r="A2239" t="str">
            <v xml:space="preserve">Eletroduto flexível em rolo, tipo sealtubo, a prova de tempo, umidade, gases, vapores e </v>
          </cell>
          <cell r="F2239">
            <v>0</v>
          </cell>
          <cell r="H2239">
            <v>0</v>
          </cell>
          <cell r="P2239">
            <v>0</v>
          </cell>
        </row>
        <row r="2240">
          <cell r="A2240" t="str">
            <v>pó, constituído por fita de aço doce c/ revestimento externo em polivinil-clorídrico:</v>
          </cell>
          <cell r="F2240">
            <v>0</v>
          </cell>
          <cell r="H2240">
            <v>0</v>
          </cell>
          <cell r="P2240">
            <v>0</v>
          </cell>
        </row>
        <row r="2241">
          <cell r="A2241" t="str">
            <v>Diâmetro 4"</v>
          </cell>
          <cell r="B2241" t="str">
            <v>ELFL</v>
          </cell>
          <cell r="C2241" t="str">
            <v>m</v>
          </cell>
          <cell r="D2241">
            <v>7.5</v>
          </cell>
          <cell r="E2241">
            <v>8.24</v>
          </cell>
          <cell r="F2241">
            <v>61.8</v>
          </cell>
          <cell r="G2241">
            <v>2.5</v>
          </cell>
          <cell r="H2241">
            <v>18.75</v>
          </cell>
          <cell r="I2241" t="str">
            <v>LE</v>
          </cell>
          <cell r="P2241">
            <v>2.5</v>
          </cell>
        </row>
        <row r="2242">
          <cell r="F2242">
            <v>0</v>
          </cell>
          <cell r="H2242">
            <v>0</v>
          </cell>
          <cell r="P2242">
            <v>0</v>
          </cell>
        </row>
        <row r="2243">
          <cell r="A2243" t="str">
            <v xml:space="preserve">Tomada tetrapolar blindada de sobrepor, em alumínio fundido e miolo em material </v>
          </cell>
          <cell r="C2243" t="str">
            <v>PC</v>
          </cell>
          <cell r="D2243">
            <v>1</v>
          </cell>
          <cell r="E2243">
            <v>1</v>
          </cell>
          <cell r="F2243">
            <v>1</v>
          </cell>
          <cell r="G2243">
            <v>4</v>
          </cell>
          <cell r="H2243">
            <v>4</v>
          </cell>
          <cell r="I2243" t="str">
            <v>Q</v>
          </cell>
          <cell r="P2243">
            <v>4</v>
          </cell>
        </row>
        <row r="2244">
          <cell r="A2244" t="str">
            <v>isolante, com tampa basculante, conforme DIN 49450 e 49451 - 500V.</v>
          </cell>
          <cell r="F2244">
            <v>0</v>
          </cell>
          <cell r="H2244">
            <v>0</v>
          </cell>
          <cell r="P2244">
            <v>0</v>
          </cell>
        </row>
        <row r="2245">
          <cell r="F2245">
            <v>0</v>
          </cell>
          <cell r="H2245">
            <v>0</v>
          </cell>
          <cell r="P2245">
            <v>0</v>
          </cell>
        </row>
        <row r="2246">
          <cell r="A2246" t="str">
            <v xml:space="preserve">Tomada redonda fundida em liga de alumínio, 380V, a prova de TGVP com tampo mola, </v>
          </cell>
          <cell r="C2246" t="str">
            <v>PC</v>
          </cell>
          <cell r="D2246">
            <v>4</v>
          </cell>
          <cell r="E2246">
            <v>1</v>
          </cell>
          <cell r="F2246">
            <v>4</v>
          </cell>
          <cell r="G2246">
            <v>4</v>
          </cell>
          <cell r="H2246">
            <v>16</v>
          </cell>
          <cell r="I2246" t="str">
            <v>Q</v>
          </cell>
          <cell r="P2246">
            <v>4</v>
          </cell>
        </row>
        <row r="2247">
          <cell r="A2247" t="str">
            <v>orelhas de fixação, quatro entradas rosqueadas de 3/4" sendo 3 bujões plásticos.</v>
          </cell>
          <cell r="F2247">
            <v>0</v>
          </cell>
          <cell r="H2247">
            <v>0</v>
          </cell>
          <cell r="P2247">
            <v>0</v>
          </cell>
        </row>
        <row r="2248">
          <cell r="F2248">
            <v>0</v>
          </cell>
          <cell r="H2248">
            <v>0</v>
          </cell>
          <cell r="P2248">
            <v>0</v>
          </cell>
        </row>
        <row r="2249">
          <cell r="A2249" t="str">
            <v>Tomada universal 2P+T montada em condulete</v>
          </cell>
          <cell r="C2249" t="str">
            <v>PC</v>
          </cell>
          <cell r="D2249">
            <v>2</v>
          </cell>
          <cell r="E2249">
            <v>0.1</v>
          </cell>
          <cell r="F2249">
            <v>0.2</v>
          </cell>
          <cell r="G2249">
            <v>2</v>
          </cell>
          <cell r="H2249">
            <v>4</v>
          </cell>
          <cell r="I2249" t="str">
            <v>Q</v>
          </cell>
          <cell r="P2249">
            <v>2</v>
          </cell>
        </row>
        <row r="2250">
          <cell r="F2250">
            <v>0</v>
          </cell>
          <cell r="H2250">
            <v>0</v>
          </cell>
          <cell r="P2250">
            <v>0</v>
          </cell>
        </row>
        <row r="2251">
          <cell r="A2251" t="str">
            <v>Interruptor montado em caixa condulete</v>
          </cell>
          <cell r="C2251" t="str">
            <v>PC</v>
          </cell>
          <cell r="D2251">
            <v>1</v>
          </cell>
          <cell r="E2251">
            <v>0.1</v>
          </cell>
          <cell r="F2251">
            <v>0.1</v>
          </cell>
          <cell r="G2251">
            <v>2</v>
          </cell>
          <cell r="H2251">
            <v>2</v>
          </cell>
          <cell r="I2251" t="str">
            <v>Q</v>
          </cell>
          <cell r="P2251">
            <v>2</v>
          </cell>
        </row>
        <row r="2252">
          <cell r="F2252">
            <v>0</v>
          </cell>
          <cell r="H2252">
            <v>0</v>
          </cell>
          <cell r="P2252">
            <v>0</v>
          </cell>
        </row>
        <row r="2253">
          <cell r="A2253" t="str">
            <v>Relé fotoelétrico montado em caixa condulete</v>
          </cell>
          <cell r="C2253" t="str">
            <v>PC</v>
          </cell>
          <cell r="D2253">
            <v>1</v>
          </cell>
          <cell r="E2253">
            <v>0.1</v>
          </cell>
          <cell r="F2253">
            <v>0.1</v>
          </cell>
          <cell r="G2253">
            <v>2</v>
          </cell>
          <cell r="H2253">
            <v>2</v>
          </cell>
          <cell r="I2253" t="str">
            <v>Q</v>
          </cell>
          <cell r="P2253">
            <v>2</v>
          </cell>
        </row>
        <row r="2254">
          <cell r="F2254">
            <v>0</v>
          </cell>
          <cell r="H2254">
            <v>0</v>
          </cell>
          <cell r="P2254">
            <v>0</v>
          </cell>
        </row>
        <row r="2255">
          <cell r="A2255" t="str">
            <v xml:space="preserve">Luminária aberta para duas lâmpadas fluorescentes de 32W-220V-60Hz fornecida </v>
          </cell>
          <cell r="B2255" t="str">
            <v>LUM32</v>
          </cell>
          <cell r="C2255" t="str">
            <v>PC</v>
          </cell>
          <cell r="D2255">
            <v>15</v>
          </cell>
          <cell r="E2255">
            <v>10</v>
          </cell>
          <cell r="F2255">
            <v>150</v>
          </cell>
          <cell r="G2255">
            <v>8</v>
          </cell>
          <cell r="H2255">
            <v>120</v>
          </cell>
          <cell r="I2255" t="str">
            <v>Q</v>
          </cell>
          <cell r="P2255">
            <v>8</v>
          </cell>
        </row>
        <row r="2256">
          <cell r="A2256" t="str">
            <v>completa, com equipamentos auxiliares.</v>
          </cell>
          <cell r="F2256">
            <v>0</v>
          </cell>
          <cell r="H2256">
            <v>0</v>
          </cell>
          <cell r="P2256">
            <v>0</v>
          </cell>
        </row>
        <row r="2257">
          <cell r="F2257">
            <v>0</v>
          </cell>
          <cell r="H2257">
            <v>0</v>
          </cell>
          <cell r="P2257">
            <v>0</v>
          </cell>
        </row>
        <row r="2258">
          <cell r="A2258" t="str">
            <v>Luminária para iluminação pública totalmente fechada para lâmpada vapor de sódio e/ou</v>
          </cell>
          <cell r="F2258">
            <v>0</v>
          </cell>
          <cell r="H2258">
            <v>0</v>
          </cell>
          <cell r="P2258">
            <v>0</v>
          </cell>
        </row>
        <row r="2259">
          <cell r="A2259" t="str">
            <v>mercúrio, corpo e refletor em alumínio, pescoço em alumínio fundido, com entrada para</v>
          </cell>
          <cell r="F2259">
            <v>0</v>
          </cell>
          <cell r="H2259">
            <v>0</v>
          </cell>
          <cell r="P2259">
            <v>0</v>
          </cell>
        </row>
        <row r="2260">
          <cell r="A2260" t="str">
            <v xml:space="preserve"> tubo de 60,3 mm , refrator em vidro prismático temperado e soquete E40:</v>
          </cell>
          <cell r="F2260">
            <v>0</v>
          </cell>
          <cell r="H2260">
            <v>0</v>
          </cell>
          <cell r="P2260">
            <v>0</v>
          </cell>
        </row>
        <row r="2261">
          <cell r="A2261" t="str">
            <v>VS-150W</v>
          </cell>
          <cell r="B2261" t="str">
            <v>LUM150</v>
          </cell>
          <cell r="C2261" t="str">
            <v>PC</v>
          </cell>
          <cell r="D2261">
            <v>6</v>
          </cell>
          <cell r="E2261">
            <v>5</v>
          </cell>
          <cell r="F2261">
            <v>30</v>
          </cell>
          <cell r="G2261">
            <v>8</v>
          </cell>
          <cell r="H2261">
            <v>48</v>
          </cell>
          <cell r="I2261" t="str">
            <v>Q</v>
          </cell>
          <cell r="P2261">
            <v>8</v>
          </cell>
        </row>
        <row r="2262">
          <cell r="F2262">
            <v>0</v>
          </cell>
          <cell r="H2262">
            <v>0</v>
          </cell>
          <cell r="P2262">
            <v>0</v>
          </cell>
        </row>
        <row r="2263">
          <cell r="A2263" t="str">
            <v>Unidade autônoma para iluminação de emergência, fornecida completa, com todos os</v>
          </cell>
          <cell r="B2263" t="str">
            <v>LUMEM</v>
          </cell>
          <cell r="C2263" t="str">
            <v>PC</v>
          </cell>
          <cell r="D2263">
            <v>1</v>
          </cell>
          <cell r="E2263">
            <v>5</v>
          </cell>
          <cell r="F2263">
            <v>5</v>
          </cell>
          <cell r="G2263">
            <v>8</v>
          </cell>
          <cell r="H2263">
            <v>8</v>
          </cell>
          <cell r="I2263" t="str">
            <v>Q</v>
          </cell>
          <cell r="P2263">
            <v>8</v>
          </cell>
        </row>
        <row r="2264">
          <cell r="A2264" t="str">
            <v>acessórios incorporados, inclusive bateria e carregador.</v>
          </cell>
          <cell r="F2264">
            <v>0</v>
          </cell>
          <cell r="H2264">
            <v>0</v>
          </cell>
          <cell r="P2264">
            <v>0</v>
          </cell>
        </row>
        <row r="2265">
          <cell r="F2265">
            <v>0</v>
          </cell>
          <cell r="H2265">
            <v>0</v>
          </cell>
          <cell r="P2265">
            <v>0</v>
          </cell>
        </row>
        <row r="2266">
          <cell r="A2266" t="str">
            <v>Caixa condulete em liga de alumínio fundido:</v>
          </cell>
          <cell r="F2266">
            <v>0</v>
          </cell>
          <cell r="H2266">
            <v>0</v>
          </cell>
          <cell r="P2266">
            <v>0</v>
          </cell>
        </row>
        <row r="2267">
          <cell r="A2267" t="str">
            <v>Diâmetro 3/4"</v>
          </cell>
          <cell r="B2267" t="str">
            <v>CX</v>
          </cell>
          <cell r="C2267" t="str">
            <v>PC</v>
          </cell>
          <cell r="D2267">
            <v>54</v>
          </cell>
          <cell r="E2267">
            <v>0.05</v>
          </cell>
          <cell r="F2267">
            <v>2.7</v>
          </cell>
          <cell r="G2267">
            <v>0.1</v>
          </cell>
          <cell r="H2267">
            <v>5.4</v>
          </cell>
          <cell r="I2267" t="str">
            <v>LE</v>
          </cell>
          <cell r="P2267">
            <v>0.1</v>
          </cell>
        </row>
        <row r="2268">
          <cell r="A2268" t="str">
            <v>Diâmetro 1"</v>
          </cell>
          <cell r="B2268" t="str">
            <v>CX</v>
          </cell>
          <cell r="C2268" t="str">
            <v>PC</v>
          </cell>
          <cell r="D2268">
            <v>9</v>
          </cell>
          <cell r="E2268">
            <v>0.05</v>
          </cell>
          <cell r="F2268">
            <v>0.45</v>
          </cell>
          <cell r="G2268">
            <v>0.1</v>
          </cell>
          <cell r="H2268">
            <v>0.9</v>
          </cell>
          <cell r="I2268" t="str">
            <v>LE</v>
          </cell>
          <cell r="P2268">
            <v>0.1</v>
          </cell>
        </row>
        <row r="2269">
          <cell r="F2269">
            <v>0</v>
          </cell>
          <cell r="H2269">
            <v>0</v>
          </cell>
          <cell r="P2269">
            <v>0</v>
          </cell>
        </row>
        <row r="2270">
          <cell r="A2270" t="str">
            <v>Perfis para suportes em ASTM A-36 pintado</v>
          </cell>
          <cell r="C2270" t="str">
            <v>kg</v>
          </cell>
          <cell r="D2270">
            <v>150</v>
          </cell>
          <cell r="E2270">
            <v>1</v>
          </cell>
          <cell r="F2270">
            <v>150</v>
          </cell>
          <cell r="G2270">
            <v>0.15</v>
          </cell>
          <cell r="H2270">
            <v>22.5</v>
          </cell>
          <cell r="I2270" t="str">
            <v>F</v>
          </cell>
          <cell r="P2270">
            <v>0.15</v>
          </cell>
        </row>
        <row r="2271">
          <cell r="F2271">
            <v>0</v>
          </cell>
          <cell r="H2271">
            <v>0</v>
          </cell>
          <cell r="P2271">
            <v>0</v>
          </cell>
        </row>
        <row r="2272">
          <cell r="A2272" t="str">
            <v>ÁREA - ESTOCAGEM E PREPARAÇÃO DE REAGENTES</v>
          </cell>
          <cell r="F2272">
            <v>0</v>
          </cell>
          <cell r="H2272">
            <v>0</v>
          </cell>
          <cell r="P2272">
            <v>0</v>
          </cell>
        </row>
        <row r="2273">
          <cell r="A2273" t="str">
            <v>Quadro de iluminação 380/220 Vca</v>
          </cell>
          <cell r="B2273" t="str">
            <v>550-QL-13</v>
          </cell>
          <cell r="C2273" t="str">
            <v>UNID.</v>
          </cell>
          <cell r="D2273">
            <v>1</v>
          </cell>
          <cell r="E2273">
            <v>60</v>
          </cell>
          <cell r="F2273">
            <v>60</v>
          </cell>
          <cell r="G2273">
            <v>60</v>
          </cell>
          <cell r="H2273">
            <v>60</v>
          </cell>
          <cell r="I2273" t="str">
            <v>Q</v>
          </cell>
          <cell r="P2273">
            <v>60</v>
          </cell>
        </row>
        <row r="2274">
          <cell r="A2274" t="str">
            <v>Instalação interna, barramento  trifásico e neutro.</v>
          </cell>
          <cell r="F2274">
            <v>0</v>
          </cell>
          <cell r="H2274">
            <v>0</v>
          </cell>
          <cell r="P2274">
            <v>0</v>
          </cell>
        </row>
        <row r="2275">
          <cell r="F2275">
            <v>0</v>
          </cell>
          <cell r="H2275">
            <v>0</v>
          </cell>
          <cell r="P2275">
            <v>0</v>
          </cell>
        </row>
        <row r="2276">
          <cell r="A2276" t="str">
            <v>Cabo de cobre nu, têmpera meia dura, formação em fios, encordoamento classe 2,</v>
          </cell>
          <cell r="F2276">
            <v>0</v>
          </cell>
          <cell r="H2276">
            <v>0</v>
          </cell>
          <cell r="P2276">
            <v>0</v>
          </cell>
        </row>
        <row r="2277">
          <cell r="A2277" t="str">
            <v>NBR 5111 e 7575:</v>
          </cell>
          <cell r="F2277">
            <v>0</v>
          </cell>
          <cell r="H2277">
            <v>0</v>
          </cell>
          <cell r="P2277">
            <v>0</v>
          </cell>
        </row>
        <row r="2278">
          <cell r="A2278" t="str">
            <v>Bitola 16 mm²</v>
          </cell>
          <cell r="B2278" t="str">
            <v>CBNU</v>
          </cell>
          <cell r="C2278" t="str">
            <v>kg</v>
          </cell>
          <cell r="D2278">
            <v>15</v>
          </cell>
          <cell r="E2278">
            <v>1</v>
          </cell>
          <cell r="F2278">
            <v>15</v>
          </cell>
          <cell r="G2278">
            <v>1</v>
          </cell>
          <cell r="H2278">
            <v>15</v>
          </cell>
          <cell r="I2278" t="str">
            <v>B</v>
          </cell>
          <cell r="P2278">
            <v>1</v>
          </cell>
        </row>
        <row r="2279">
          <cell r="A2279" t="str">
            <v>Bitola 25 mm²</v>
          </cell>
          <cell r="B2279" t="str">
            <v>CBNU</v>
          </cell>
          <cell r="C2279" t="str">
            <v>kg</v>
          </cell>
          <cell r="D2279">
            <v>75</v>
          </cell>
          <cell r="E2279">
            <v>1</v>
          </cell>
          <cell r="F2279">
            <v>75</v>
          </cell>
          <cell r="G2279">
            <v>1</v>
          </cell>
          <cell r="H2279">
            <v>75</v>
          </cell>
          <cell r="I2279" t="str">
            <v>B</v>
          </cell>
          <cell r="P2279">
            <v>1</v>
          </cell>
        </row>
        <row r="2280">
          <cell r="A2280" t="str">
            <v>Bitola 35 mm²</v>
          </cell>
          <cell r="B2280" t="str">
            <v>CBNU</v>
          </cell>
          <cell r="C2280" t="str">
            <v>kg</v>
          </cell>
          <cell r="D2280">
            <v>370</v>
          </cell>
          <cell r="E2280">
            <v>1</v>
          </cell>
          <cell r="F2280">
            <v>370</v>
          </cell>
          <cell r="G2280">
            <v>1</v>
          </cell>
          <cell r="H2280">
            <v>370</v>
          </cell>
          <cell r="I2280" t="str">
            <v>B</v>
          </cell>
          <cell r="P2280">
            <v>1</v>
          </cell>
        </row>
        <row r="2281">
          <cell r="F2281">
            <v>0</v>
          </cell>
          <cell r="H2281">
            <v>0</v>
          </cell>
          <cell r="P2281">
            <v>0</v>
          </cell>
        </row>
        <row r="2282">
          <cell r="A2282" t="str">
            <v xml:space="preserve">Cabo de cobre, têmpera mole, isolação em PVC 70'C antichama, 750V,  sem capa </v>
          </cell>
          <cell r="F2282">
            <v>0</v>
          </cell>
          <cell r="H2282">
            <v>0</v>
          </cell>
          <cell r="P2282">
            <v>0</v>
          </cell>
        </row>
        <row r="2283">
          <cell r="A2283" t="str">
            <v>protetora, encordoamento classe 2, NBR 6880:</v>
          </cell>
          <cell r="F2283">
            <v>0</v>
          </cell>
          <cell r="H2283">
            <v>0</v>
          </cell>
          <cell r="P2283">
            <v>0</v>
          </cell>
        </row>
        <row r="2284">
          <cell r="A2284" t="str">
            <v>Bitola 2,5 mm²</v>
          </cell>
          <cell r="B2284" t="str">
            <v>CB1</v>
          </cell>
          <cell r="C2284" t="str">
            <v>m</v>
          </cell>
          <cell r="D2284">
            <v>3000</v>
          </cell>
          <cell r="E2284">
            <v>5.8000000000000003E-2</v>
          </cell>
          <cell r="F2284">
            <v>174</v>
          </cell>
          <cell r="G2284">
            <v>0.15</v>
          </cell>
          <cell r="H2284">
            <v>450</v>
          </cell>
          <cell r="I2284" t="str">
            <v>B</v>
          </cell>
          <cell r="P2284">
            <v>0.15</v>
          </cell>
        </row>
        <row r="2285">
          <cell r="F2285">
            <v>0</v>
          </cell>
          <cell r="H2285">
            <v>0</v>
          </cell>
          <cell r="P2285">
            <v>0</v>
          </cell>
        </row>
        <row r="2286">
          <cell r="A2286" t="str">
            <v>Cabo de potência, isolamento 0,6/1kV, com capa de PVC, quatro condutores:</v>
          </cell>
          <cell r="F2286">
            <v>0</v>
          </cell>
          <cell r="H2286">
            <v>0</v>
          </cell>
          <cell r="P2286">
            <v>0</v>
          </cell>
        </row>
        <row r="2287">
          <cell r="A2287" t="str">
            <v>Bitola 2,5 mm²</v>
          </cell>
          <cell r="B2287" t="str">
            <v>CB1</v>
          </cell>
          <cell r="C2287" t="str">
            <v>m</v>
          </cell>
          <cell r="D2287">
            <v>1000</v>
          </cell>
          <cell r="E2287">
            <v>5.8000000000000003E-2</v>
          </cell>
          <cell r="F2287">
            <v>58</v>
          </cell>
          <cell r="G2287">
            <v>0.15</v>
          </cell>
          <cell r="H2287">
            <v>150</v>
          </cell>
          <cell r="I2287" t="str">
            <v>B</v>
          </cell>
          <cell r="P2287">
            <v>0.15</v>
          </cell>
        </row>
        <row r="2288">
          <cell r="A2288" t="str">
            <v>Bitola 4 mm²</v>
          </cell>
          <cell r="B2288" t="str">
            <v>CB1</v>
          </cell>
          <cell r="C2288" t="str">
            <v>m</v>
          </cell>
          <cell r="D2288">
            <v>400</v>
          </cell>
          <cell r="E2288">
            <v>0.08</v>
          </cell>
          <cell r="F2288">
            <v>32</v>
          </cell>
          <cell r="G2288">
            <v>0.15</v>
          </cell>
          <cell r="H2288">
            <v>60</v>
          </cell>
          <cell r="I2288" t="str">
            <v>B</v>
          </cell>
          <cell r="P2288">
            <v>0.15</v>
          </cell>
        </row>
        <row r="2289">
          <cell r="A2289" t="str">
            <v>Bitola 10 mm²</v>
          </cell>
          <cell r="B2289" t="str">
            <v>CB1</v>
          </cell>
          <cell r="C2289" t="str">
            <v>m</v>
          </cell>
          <cell r="D2289">
            <v>100</v>
          </cell>
          <cell r="E2289">
            <v>0.14299999999999999</v>
          </cell>
          <cell r="F2289">
            <v>14.3</v>
          </cell>
          <cell r="G2289">
            <v>0.15</v>
          </cell>
          <cell r="H2289">
            <v>15</v>
          </cell>
          <cell r="I2289" t="str">
            <v>B</v>
          </cell>
          <cell r="P2289">
            <v>0.15</v>
          </cell>
        </row>
        <row r="2290">
          <cell r="A2290" t="str">
            <v>Bitola 16 mm²</v>
          </cell>
          <cell r="B2290" t="str">
            <v>CB1</v>
          </cell>
          <cell r="C2290" t="str">
            <v>m</v>
          </cell>
          <cell r="D2290">
            <v>500</v>
          </cell>
          <cell r="E2290">
            <v>0.20100000000000001</v>
          </cell>
          <cell r="F2290">
            <v>100.5</v>
          </cell>
          <cell r="G2290">
            <v>0.15</v>
          </cell>
          <cell r="H2290">
            <v>75</v>
          </cell>
          <cell r="I2290" t="str">
            <v>B</v>
          </cell>
          <cell r="P2290">
            <v>0.15</v>
          </cell>
        </row>
        <row r="2291">
          <cell r="A2291" t="str">
            <v>Bitola 25 mm²</v>
          </cell>
          <cell r="B2291" t="str">
            <v>CB1</v>
          </cell>
          <cell r="C2291" t="str">
            <v>m</v>
          </cell>
          <cell r="D2291">
            <v>500</v>
          </cell>
          <cell r="E2291">
            <v>0.314</v>
          </cell>
          <cell r="F2291">
            <v>157</v>
          </cell>
          <cell r="G2291">
            <v>0.2</v>
          </cell>
          <cell r="H2291">
            <v>100</v>
          </cell>
          <cell r="I2291" t="str">
            <v>B</v>
          </cell>
          <cell r="P2291">
            <v>0.2</v>
          </cell>
        </row>
        <row r="2292">
          <cell r="A2292" t="str">
            <v>Bitola 35 mm²</v>
          </cell>
          <cell r="B2292" t="str">
            <v>CB1</v>
          </cell>
          <cell r="C2292" t="str">
            <v>m</v>
          </cell>
          <cell r="D2292">
            <v>200</v>
          </cell>
          <cell r="E2292">
            <v>0.40300000000000002</v>
          </cell>
          <cell r="F2292">
            <v>80.599999999999994</v>
          </cell>
          <cell r="G2292">
            <v>0.2</v>
          </cell>
          <cell r="H2292">
            <v>40</v>
          </cell>
          <cell r="I2292" t="str">
            <v>B</v>
          </cell>
          <cell r="P2292">
            <v>0.2</v>
          </cell>
        </row>
        <row r="2293">
          <cell r="F2293">
            <v>0</v>
          </cell>
          <cell r="H2293">
            <v>0</v>
          </cell>
          <cell r="P2293">
            <v>0</v>
          </cell>
        </row>
        <row r="2294">
          <cell r="A2294" t="str">
            <v>Caixa de ligação quadrada, em alumínio fundido, a prova de tempo, umidade, gases,</v>
          </cell>
          <cell r="F2294">
            <v>0</v>
          </cell>
          <cell r="H2294">
            <v>0</v>
          </cell>
          <cell r="P2294">
            <v>0</v>
          </cell>
        </row>
        <row r="2295">
          <cell r="A2295" t="str">
            <v>vapores e pó, com junta de vedação em neoprene:</v>
          </cell>
          <cell r="F2295">
            <v>0</v>
          </cell>
          <cell r="H2295">
            <v>0</v>
          </cell>
          <cell r="P2295">
            <v>0</v>
          </cell>
        </row>
        <row r="2296">
          <cell r="A2296" t="str">
            <v>Tamanho 220x220</v>
          </cell>
          <cell r="B2296" t="str">
            <v>CX</v>
          </cell>
          <cell r="C2296" t="str">
            <v>PC</v>
          </cell>
          <cell r="D2296">
            <v>3</v>
          </cell>
          <cell r="E2296">
            <v>10</v>
          </cell>
          <cell r="F2296">
            <v>30</v>
          </cell>
          <cell r="G2296">
            <v>20</v>
          </cell>
          <cell r="H2296">
            <v>60</v>
          </cell>
          <cell r="I2296" t="str">
            <v>Q</v>
          </cell>
          <cell r="P2296">
            <v>20</v>
          </cell>
        </row>
        <row r="2297">
          <cell r="A2297" t="str">
            <v>Tamanho 342x275</v>
          </cell>
          <cell r="B2297" t="str">
            <v>CX</v>
          </cell>
          <cell r="C2297" t="str">
            <v>PC</v>
          </cell>
          <cell r="D2297">
            <v>3</v>
          </cell>
          <cell r="E2297">
            <v>15</v>
          </cell>
          <cell r="F2297">
            <v>45</v>
          </cell>
          <cell r="G2297">
            <v>30</v>
          </cell>
          <cell r="H2297">
            <v>90</v>
          </cell>
          <cell r="I2297" t="str">
            <v>Q</v>
          </cell>
          <cell r="P2297">
            <v>30</v>
          </cell>
        </row>
        <row r="2298">
          <cell r="A2298" t="str">
            <v>Tamanho 400x350</v>
          </cell>
          <cell r="B2298" t="str">
            <v>CX</v>
          </cell>
          <cell r="C2298" t="str">
            <v>PC</v>
          </cell>
          <cell r="D2298">
            <v>2</v>
          </cell>
          <cell r="E2298">
            <v>20</v>
          </cell>
          <cell r="F2298">
            <v>40</v>
          </cell>
          <cell r="G2298">
            <v>40</v>
          </cell>
          <cell r="H2298">
            <v>80</v>
          </cell>
          <cell r="I2298" t="str">
            <v>Q</v>
          </cell>
          <cell r="P2298">
            <v>40</v>
          </cell>
        </row>
        <row r="2299">
          <cell r="A2299" t="str">
            <v>Tamanho 685x350</v>
          </cell>
          <cell r="B2299" t="str">
            <v>CX</v>
          </cell>
          <cell r="C2299" t="str">
            <v>PC</v>
          </cell>
          <cell r="D2299">
            <v>2</v>
          </cell>
          <cell r="E2299">
            <v>30</v>
          </cell>
          <cell r="F2299">
            <v>60</v>
          </cell>
          <cell r="G2299">
            <v>60</v>
          </cell>
          <cell r="H2299">
            <v>120</v>
          </cell>
          <cell r="I2299" t="str">
            <v>Q</v>
          </cell>
          <cell r="P2299">
            <v>60</v>
          </cell>
        </row>
        <row r="2300">
          <cell r="F2300">
            <v>0</v>
          </cell>
          <cell r="H2300">
            <v>0</v>
          </cell>
          <cell r="P2300">
            <v>0</v>
          </cell>
        </row>
        <row r="2301">
          <cell r="A2301" t="str">
            <v>Eletroduto aço galvanizado a fogo c/ costura, comp. 3m, c/ uma luva e rosca nas duas</v>
          </cell>
          <cell r="F2301">
            <v>0</v>
          </cell>
          <cell r="H2301">
            <v>0</v>
          </cell>
          <cell r="P2301">
            <v>0</v>
          </cell>
        </row>
        <row r="2302">
          <cell r="A2302" t="str">
            <v xml:space="preserve">extremidades, norma DIN 2440, c/ proteção mecânica nas extremidades e rebarbas </v>
          </cell>
          <cell r="F2302">
            <v>0</v>
          </cell>
          <cell r="H2302">
            <v>0</v>
          </cell>
          <cell r="P2302">
            <v>0</v>
          </cell>
        </row>
        <row r="2303">
          <cell r="A2303" t="str">
            <v>removidas:</v>
          </cell>
          <cell r="F2303">
            <v>0</v>
          </cell>
          <cell r="H2303">
            <v>0</v>
          </cell>
          <cell r="P2303">
            <v>0</v>
          </cell>
        </row>
        <row r="2304">
          <cell r="A2304" t="str">
            <v>Diâmetro 3/4"    BSP</v>
          </cell>
          <cell r="B2304" t="str">
            <v>ELAG</v>
          </cell>
          <cell r="C2304" t="str">
            <v>m</v>
          </cell>
          <cell r="D2304">
            <v>196</v>
          </cell>
          <cell r="E2304">
            <v>1.7699999999999998</v>
          </cell>
          <cell r="F2304">
            <v>346.92</v>
          </cell>
          <cell r="G2304">
            <v>1.25</v>
          </cell>
          <cell r="H2304">
            <v>245</v>
          </cell>
          <cell r="I2304" t="str">
            <v>LE</v>
          </cell>
          <cell r="P2304">
            <v>1.25</v>
          </cell>
        </row>
        <row r="2305">
          <cell r="A2305" t="str">
            <v>Diâmetro 1"       BSP</v>
          </cell>
          <cell r="B2305" t="str">
            <v>ELAG</v>
          </cell>
          <cell r="C2305" t="str">
            <v>m</v>
          </cell>
          <cell r="D2305">
            <v>672</v>
          </cell>
          <cell r="E2305">
            <v>2.63</v>
          </cell>
          <cell r="F2305">
            <v>1767.36</v>
          </cell>
          <cell r="G2305">
            <v>1.25</v>
          </cell>
          <cell r="H2305">
            <v>840</v>
          </cell>
          <cell r="I2305" t="str">
            <v>LE</v>
          </cell>
          <cell r="P2305">
            <v>1.25</v>
          </cell>
        </row>
        <row r="2306">
          <cell r="A2306" t="str">
            <v>Diâmetro 11/2"  BSP</v>
          </cell>
          <cell r="B2306" t="str">
            <v>ELAG</v>
          </cell>
          <cell r="C2306" t="str">
            <v>m</v>
          </cell>
          <cell r="D2306">
            <v>336</v>
          </cell>
          <cell r="E2306">
            <v>4.24</v>
          </cell>
          <cell r="F2306">
            <v>1424.64</v>
          </cell>
          <cell r="G2306">
            <v>1.25</v>
          </cell>
          <cell r="H2306">
            <v>420</v>
          </cell>
          <cell r="I2306" t="str">
            <v>LE</v>
          </cell>
          <cell r="P2306">
            <v>1.25</v>
          </cell>
        </row>
        <row r="2307">
          <cell r="A2307" t="str">
            <v>Diâmetro 2"       BSP</v>
          </cell>
          <cell r="B2307" t="str">
            <v>ELAG</v>
          </cell>
          <cell r="C2307" t="str">
            <v>m</v>
          </cell>
          <cell r="D2307">
            <v>25</v>
          </cell>
          <cell r="E2307">
            <v>5.66</v>
          </cell>
          <cell r="F2307">
            <v>141.5</v>
          </cell>
          <cell r="G2307">
            <v>1.5</v>
          </cell>
          <cell r="H2307">
            <v>37.5</v>
          </cell>
          <cell r="I2307" t="str">
            <v>LE</v>
          </cell>
          <cell r="P2307">
            <v>1.5</v>
          </cell>
        </row>
        <row r="2308">
          <cell r="A2308" t="str">
            <v>Diâmetro 3"       BSP</v>
          </cell>
          <cell r="B2308" t="str">
            <v>ELAG</v>
          </cell>
          <cell r="C2308" t="str">
            <v>m</v>
          </cell>
          <cell r="D2308">
            <v>131</v>
          </cell>
          <cell r="E2308">
            <v>11.6</v>
          </cell>
          <cell r="F2308">
            <v>1519.6</v>
          </cell>
          <cell r="G2308">
            <v>1.5</v>
          </cell>
          <cell r="H2308">
            <v>196.5</v>
          </cell>
          <cell r="I2308" t="str">
            <v>LE</v>
          </cell>
          <cell r="P2308">
            <v>1.5</v>
          </cell>
        </row>
        <row r="2309">
          <cell r="A2309" t="str">
            <v>Diâmetro 4"       BSP</v>
          </cell>
          <cell r="B2309" t="str">
            <v>ELAG</v>
          </cell>
          <cell r="C2309" t="str">
            <v>m</v>
          </cell>
          <cell r="D2309">
            <v>5</v>
          </cell>
          <cell r="E2309">
            <v>16.48</v>
          </cell>
          <cell r="F2309">
            <v>82.4</v>
          </cell>
          <cell r="G2309">
            <v>2</v>
          </cell>
          <cell r="H2309">
            <v>10</v>
          </cell>
          <cell r="I2309" t="str">
            <v>LE</v>
          </cell>
          <cell r="P2309">
            <v>2</v>
          </cell>
        </row>
        <row r="2310">
          <cell r="F2310">
            <v>0</v>
          </cell>
          <cell r="H2310">
            <v>0</v>
          </cell>
          <cell r="P2310">
            <v>0</v>
          </cell>
        </row>
        <row r="2311">
          <cell r="A2311" t="str">
            <v xml:space="preserve">Eletroduto flexível em rolo, tipo sealtubo, a prova de tempo, umidade, gases, vapores e </v>
          </cell>
          <cell r="F2311">
            <v>0</v>
          </cell>
          <cell r="H2311">
            <v>0</v>
          </cell>
          <cell r="P2311">
            <v>0</v>
          </cell>
        </row>
        <row r="2312">
          <cell r="A2312" t="str">
            <v>pó, constituído por fita de aço doce c/ revestimento externo em polivinil-clorídrico:</v>
          </cell>
          <cell r="F2312">
            <v>0</v>
          </cell>
          <cell r="H2312">
            <v>0</v>
          </cell>
          <cell r="P2312">
            <v>0</v>
          </cell>
        </row>
        <row r="2313">
          <cell r="A2313" t="str">
            <v>Diâmetro 3/4"</v>
          </cell>
          <cell r="B2313" t="str">
            <v>ELFL</v>
          </cell>
          <cell r="C2313" t="str">
            <v>m</v>
          </cell>
          <cell r="D2313">
            <v>7</v>
          </cell>
          <cell r="E2313">
            <v>0.88</v>
          </cell>
          <cell r="F2313">
            <v>6.16</v>
          </cell>
          <cell r="G2313">
            <v>1.5</v>
          </cell>
          <cell r="H2313">
            <v>10.5</v>
          </cell>
          <cell r="I2313" t="str">
            <v>LE</v>
          </cell>
          <cell r="P2313">
            <v>1.5</v>
          </cell>
        </row>
        <row r="2314">
          <cell r="A2314" t="str">
            <v>Diâmetro 1"</v>
          </cell>
          <cell r="B2314" t="str">
            <v>ELFL</v>
          </cell>
          <cell r="C2314" t="str">
            <v>m</v>
          </cell>
          <cell r="D2314">
            <v>20</v>
          </cell>
          <cell r="E2314">
            <v>1.32</v>
          </cell>
          <cell r="F2314">
            <v>26.4</v>
          </cell>
          <cell r="G2314">
            <v>1.5</v>
          </cell>
          <cell r="H2314">
            <v>30</v>
          </cell>
          <cell r="I2314" t="str">
            <v>LE</v>
          </cell>
          <cell r="P2314">
            <v>1.5</v>
          </cell>
        </row>
        <row r="2315">
          <cell r="A2315" t="str">
            <v>Diâmetro 11/2"</v>
          </cell>
          <cell r="B2315" t="str">
            <v>ELFL</v>
          </cell>
          <cell r="C2315" t="str">
            <v>m</v>
          </cell>
          <cell r="D2315">
            <v>6</v>
          </cell>
          <cell r="E2315">
            <v>2.12</v>
          </cell>
          <cell r="F2315">
            <v>12.72</v>
          </cell>
          <cell r="G2315">
            <v>1.5</v>
          </cell>
          <cell r="H2315">
            <v>9</v>
          </cell>
          <cell r="I2315" t="str">
            <v>LE</v>
          </cell>
          <cell r="P2315">
            <v>1.5</v>
          </cell>
        </row>
        <row r="2316">
          <cell r="A2316" t="str">
            <v>Diâmetro 2"</v>
          </cell>
          <cell r="B2316" t="str">
            <v>ELFL</v>
          </cell>
          <cell r="C2316" t="str">
            <v>m</v>
          </cell>
          <cell r="D2316">
            <v>6</v>
          </cell>
          <cell r="E2316">
            <v>2.83</v>
          </cell>
          <cell r="F2316">
            <v>16.98</v>
          </cell>
          <cell r="G2316">
            <v>1.8</v>
          </cell>
          <cell r="H2316">
            <v>10.8</v>
          </cell>
          <cell r="I2316" t="str">
            <v>LE</v>
          </cell>
          <cell r="P2316">
            <v>1.8</v>
          </cell>
        </row>
        <row r="2317">
          <cell r="F2317">
            <v>0</v>
          </cell>
          <cell r="H2317">
            <v>0</v>
          </cell>
          <cell r="P2317">
            <v>0</v>
          </cell>
        </row>
        <row r="2318">
          <cell r="A2318" t="str">
            <v xml:space="preserve">Tomada tetrapolar blindada de sobrepor, em alumínio fundido e miolo em material </v>
          </cell>
          <cell r="C2318" t="str">
            <v>PC</v>
          </cell>
          <cell r="D2318">
            <v>3</v>
          </cell>
          <cell r="E2318">
            <v>1</v>
          </cell>
          <cell r="F2318">
            <v>3</v>
          </cell>
          <cell r="G2318">
            <v>4</v>
          </cell>
          <cell r="H2318">
            <v>12</v>
          </cell>
          <cell r="I2318" t="str">
            <v>Q</v>
          </cell>
          <cell r="P2318">
            <v>4</v>
          </cell>
        </row>
        <row r="2319">
          <cell r="A2319" t="str">
            <v>isolante, com tampa basculante, conforme DIN 49450 e 49451 - 500V.</v>
          </cell>
          <cell r="F2319">
            <v>0</v>
          </cell>
          <cell r="H2319">
            <v>0</v>
          </cell>
          <cell r="P2319">
            <v>0</v>
          </cell>
        </row>
        <row r="2320">
          <cell r="F2320">
            <v>0</v>
          </cell>
          <cell r="H2320">
            <v>0</v>
          </cell>
          <cell r="P2320">
            <v>0</v>
          </cell>
        </row>
        <row r="2321">
          <cell r="A2321" t="str">
            <v xml:space="preserve">Tomada redonda fundida em liga de alumínio, 380V, a prova de tempo com tampo mola, </v>
          </cell>
          <cell r="C2321" t="str">
            <v>PC</v>
          </cell>
          <cell r="D2321">
            <v>17</v>
          </cell>
          <cell r="E2321">
            <v>1</v>
          </cell>
          <cell r="F2321">
            <v>17</v>
          </cell>
          <cell r="G2321">
            <v>4</v>
          </cell>
          <cell r="H2321">
            <v>68</v>
          </cell>
          <cell r="I2321" t="str">
            <v>Q</v>
          </cell>
          <cell r="P2321">
            <v>4</v>
          </cell>
        </row>
        <row r="2322">
          <cell r="A2322" t="str">
            <v>orelhas de fixação, quatro entradas rosqueadas de 3/4" sendo 3 bujões plásticos.</v>
          </cell>
          <cell r="F2322">
            <v>0</v>
          </cell>
          <cell r="H2322">
            <v>0</v>
          </cell>
          <cell r="P2322">
            <v>0</v>
          </cell>
        </row>
        <row r="2323">
          <cell r="F2323">
            <v>0</v>
          </cell>
          <cell r="H2323">
            <v>0</v>
          </cell>
          <cell r="P2323">
            <v>0</v>
          </cell>
        </row>
        <row r="2324">
          <cell r="A2324" t="str">
            <v xml:space="preserve">Luminária p/ lamp. "V. sódio" c/ reator incorporado AFP-220V-60Hz, em liga esp. alum. </v>
          </cell>
          <cell r="F2324">
            <v>0</v>
          </cell>
          <cell r="H2324">
            <v>0</v>
          </cell>
          <cell r="P2324">
            <v>0</v>
          </cell>
        </row>
        <row r="2325">
          <cell r="A2325" t="str">
            <v xml:space="preserve">fundi. globo boro-silicato, base E-27 p/ lamp. até 70W e E-40 p/ lamp. 250W, entr. </v>
          </cell>
          <cell r="F2325">
            <v>0</v>
          </cell>
          <cell r="H2325">
            <v>0</v>
          </cell>
          <cell r="P2325">
            <v>0</v>
          </cell>
        </row>
        <row r="2326">
          <cell r="A2326" t="str">
            <v>rosq. 3/4" BSP:</v>
          </cell>
          <cell r="F2326">
            <v>0</v>
          </cell>
          <cell r="H2326">
            <v>0</v>
          </cell>
          <cell r="P2326">
            <v>0</v>
          </cell>
        </row>
        <row r="2327">
          <cell r="A2327" t="str">
            <v>PEND. 70W</v>
          </cell>
          <cell r="B2327" t="str">
            <v>LUM70</v>
          </cell>
          <cell r="C2327" t="str">
            <v>PC</v>
          </cell>
          <cell r="D2327">
            <v>24</v>
          </cell>
          <cell r="E2327">
            <v>5</v>
          </cell>
          <cell r="F2327">
            <v>120</v>
          </cell>
          <cell r="G2327">
            <v>8</v>
          </cell>
          <cell r="H2327">
            <v>192</v>
          </cell>
          <cell r="I2327" t="str">
            <v>Q</v>
          </cell>
          <cell r="P2327">
            <v>8</v>
          </cell>
        </row>
        <row r="2328">
          <cell r="A2328" t="str">
            <v>PEND. 150W</v>
          </cell>
          <cell r="B2328" t="str">
            <v>LUM150</v>
          </cell>
          <cell r="C2328" t="str">
            <v>PC</v>
          </cell>
          <cell r="D2328">
            <v>11</v>
          </cell>
          <cell r="E2328">
            <v>5</v>
          </cell>
          <cell r="F2328">
            <v>55</v>
          </cell>
          <cell r="G2328">
            <v>8</v>
          </cell>
          <cell r="H2328">
            <v>88</v>
          </cell>
          <cell r="I2328" t="str">
            <v>Q</v>
          </cell>
          <cell r="P2328">
            <v>8</v>
          </cell>
        </row>
        <row r="2329">
          <cell r="F2329">
            <v>0</v>
          </cell>
          <cell r="H2329">
            <v>0</v>
          </cell>
          <cell r="P2329">
            <v>0</v>
          </cell>
        </row>
        <row r="2330">
          <cell r="A2330" t="str">
            <v>Luminária industr. c/ reator AFP, 220V, 60 Hz e ignitor quando necessário, incorp.</v>
          </cell>
          <cell r="F2330">
            <v>0</v>
          </cell>
          <cell r="H2330">
            <v>0</v>
          </cell>
          <cell r="P2330">
            <v>0</v>
          </cell>
        </row>
        <row r="2331">
          <cell r="A2331" t="str">
            <v>em caixa apropriada, c/ rosca 3/4", BSP corpo, suporte, caixa em liga de alum., refletor</v>
          </cell>
          <cell r="F2331">
            <v>0</v>
          </cell>
          <cell r="H2331">
            <v>0</v>
          </cell>
          <cell r="P2331">
            <v>0</v>
          </cell>
        </row>
        <row r="2332">
          <cell r="A2332" t="str">
            <v>repuxado em ch. de alum. acab. em esmalte e refletor anodiz., base E-40:</v>
          </cell>
          <cell r="F2332">
            <v>0</v>
          </cell>
          <cell r="H2332">
            <v>0</v>
          </cell>
          <cell r="P2332">
            <v>0</v>
          </cell>
        </row>
        <row r="2333">
          <cell r="A2333" t="str">
            <v>250W V.Sódio</v>
          </cell>
          <cell r="B2333" t="str">
            <v>LUM250</v>
          </cell>
          <cell r="C2333" t="str">
            <v>PC</v>
          </cell>
          <cell r="D2333">
            <v>11</v>
          </cell>
          <cell r="E2333">
            <v>10</v>
          </cell>
          <cell r="F2333">
            <v>110</v>
          </cell>
          <cell r="G2333">
            <v>8</v>
          </cell>
          <cell r="H2333">
            <v>88</v>
          </cell>
          <cell r="I2333" t="str">
            <v>Q</v>
          </cell>
          <cell r="P2333">
            <v>8</v>
          </cell>
        </row>
        <row r="2334">
          <cell r="F2334">
            <v>0</v>
          </cell>
          <cell r="H2334">
            <v>0</v>
          </cell>
          <cell r="P2334">
            <v>0</v>
          </cell>
        </row>
        <row r="2335">
          <cell r="A2335" t="str">
            <v xml:space="preserve">Luminária p/ ilum. publ. totalmente fechada, p/ lamp. v. merc. e/ou sódio, corpo e refl. </v>
          </cell>
          <cell r="F2335">
            <v>0</v>
          </cell>
          <cell r="H2335">
            <v>0</v>
          </cell>
          <cell r="P2335">
            <v>0</v>
          </cell>
        </row>
        <row r="2336">
          <cell r="A2336" t="str">
            <v xml:space="preserve">estamp. em ch. alum., pescoço em liga de alum. fundido c/ entr. p/ tubo de 60,3 mm </v>
          </cell>
          <cell r="F2336">
            <v>0</v>
          </cell>
          <cell r="H2336">
            <v>0</v>
          </cell>
          <cell r="P2336">
            <v>0</v>
          </cell>
        </row>
        <row r="2337">
          <cell r="A2337" t="str">
            <v>refrator prismático em vidro temper., fecho de aço inox, soq. de porc c/ rosca E-40:</v>
          </cell>
          <cell r="F2337">
            <v>0</v>
          </cell>
          <cell r="H2337">
            <v>0</v>
          </cell>
          <cell r="P2337">
            <v>0</v>
          </cell>
        </row>
        <row r="2338">
          <cell r="A2338" t="str">
            <v>250W - V. Sódio</v>
          </cell>
          <cell r="B2338" t="str">
            <v>LUM250</v>
          </cell>
          <cell r="C2338" t="str">
            <v>PC</v>
          </cell>
          <cell r="D2338">
            <v>12</v>
          </cell>
          <cell r="E2338">
            <v>10</v>
          </cell>
          <cell r="F2338">
            <v>120</v>
          </cell>
          <cell r="G2338">
            <v>8</v>
          </cell>
          <cell r="H2338">
            <v>96</v>
          </cell>
          <cell r="I2338" t="str">
            <v>Q</v>
          </cell>
          <cell r="P2338">
            <v>8</v>
          </cell>
        </row>
        <row r="2339">
          <cell r="F2339">
            <v>0</v>
          </cell>
          <cell r="H2339">
            <v>0</v>
          </cell>
          <cell r="P2339">
            <v>0</v>
          </cell>
        </row>
        <row r="2340">
          <cell r="A2340" t="str">
            <v>Caixa condulete em liga de alumínio fundido:</v>
          </cell>
          <cell r="F2340">
            <v>0</v>
          </cell>
          <cell r="H2340">
            <v>0</v>
          </cell>
          <cell r="P2340">
            <v>0</v>
          </cell>
        </row>
        <row r="2341">
          <cell r="A2341" t="str">
            <v>Diâmetro 3/4"</v>
          </cell>
          <cell r="B2341" t="str">
            <v>CX</v>
          </cell>
          <cell r="C2341" t="str">
            <v>PC</v>
          </cell>
          <cell r="D2341">
            <v>140</v>
          </cell>
          <cell r="E2341">
            <v>0.05</v>
          </cell>
          <cell r="F2341">
            <v>7</v>
          </cell>
          <cell r="G2341">
            <v>0.1</v>
          </cell>
          <cell r="H2341">
            <v>14</v>
          </cell>
          <cell r="I2341" t="str">
            <v>LE</v>
          </cell>
          <cell r="P2341">
            <v>0.1</v>
          </cell>
        </row>
        <row r="2342">
          <cell r="A2342" t="str">
            <v>Diâmetro 1"</v>
          </cell>
          <cell r="B2342" t="str">
            <v>CX</v>
          </cell>
          <cell r="C2342" t="str">
            <v>PC</v>
          </cell>
          <cell r="D2342">
            <v>50</v>
          </cell>
          <cell r="E2342">
            <v>0.05</v>
          </cell>
          <cell r="F2342">
            <v>2.5</v>
          </cell>
          <cell r="G2342">
            <v>0.1</v>
          </cell>
          <cell r="H2342">
            <v>5</v>
          </cell>
          <cell r="I2342" t="str">
            <v>LE</v>
          </cell>
          <cell r="P2342">
            <v>0.1</v>
          </cell>
        </row>
        <row r="2343">
          <cell r="A2343" t="str">
            <v>Diâmetro 11/2"</v>
          </cell>
          <cell r="B2343" t="str">
            <v>CX</v>
          </cell>
          <cell r="C2343" t="str">
            <v>PC</v>
          </cell>
          <cell r="D2343">
            <v>50</v>
          </cell>
          <cell r="E2343">
            <v>0.05</v>
          </cell>
          <cell r="F2343">
            <v>2.5</v>
          </cell>
          <cell r="G2343">
            <v>0.1</v>
          </cell>
          <cell r="H2343">
            <v>5</v>
          </cell>
          <cell r="I2343" t="str">
            <v>LE</v>
          </cell>
          <cell r="P2343">
            <v>0.1</v>
          </cell>
        </row>
        <row r="2344">
          <cell r="A2344" t="str">
            <v>Diâmetro 2"</v>
          </cell>
          <cell r="B2344" t="str">
            <v>CX</v>
          </cell>
          <cell r="C2344" t="str">
            <v>PC</v>
          </cell>
          <cell r="D2344">
            <v>10</v>
          </cell>
          <cell r="E2344">
            <v>0.1</v>
          </cell>
          <cell r="F2344">
            <v>1</v>
          </cell>
          <cell r="G2344">
            <v>0.1</v>
          </cell>
          <cell r="H2344">
            <v>1</v>
          </cell>
          <cell r="I2344" t="str">
            <v>LE</v>
          </cell>
          <cell r="P2344">
            <v>0.1</v>
          </cell>
        </row>
        <row r="2345">
          <cell r="F2345">
            <v>0</v>
          </cell>
          <cell r="H2345">
            <v>0</v>
          </cell>
          <cell r="P2345">
            <v>0</v>
          </cell>
        </row>
        <row r="2346">
          <cell r="A2346" t="str">
            <v>Perfis para suportes em ASTM A-36 pintado</v>
          </cell>
          <cell r="C2346" t="str">
            <v>kg</v>
          </cell>
          <cell r="D2346">
            <v>800</v>
          </cell>
          <cell r="E2346">
            <v>1</v>
          </cell>
          <cell r="F2346">
            <v>800</v>
          </cell>
          <cell r="G2346">
            <v>0.15</v>
          </cell>
          <cell r="H2346">
            <v>120</v>
          </cell>
          <cell r="I2346" t="str">
            <v>F</v>
          </cell>
          <cell r="P2346">
            <v>0.15</v>
          </cell>
        </row>
        <row r="2347">
          <cell r="F2347">
            <v>0</v>
          </cell>
          <cell r="H2347">
            <v>0</v>
          </cell>
          <cell r="P2347">
            <v>0</v>
          </cell>
        </row>
        <row r="2348">
          <cell r="A2348" t="str">
            <v>ÁREA - PÁTIO DE PRODUTO</v>
          </cell>
          <cell r="F2348">
            <v>0</v>
          </cell>
          <cell r="H2348">
            <v>0</v>
          </cell>
          <cell r="P2348">
            <v>0</v>
          </cell>
        </row>
        <row r="2349">
          <cell r="A2349" t="str">
            <v>Quadro de iluminação 380/220 Vca</v>
          </cell>
          <cell r="B2349" t="str">
            <v>550-QL-14</v>
          </cell>
          <cell r="C2349" t="str">
            <v>UNID.</v>
          </cell>
          <cell r="D2349">
            <v>1</v>
          </cell>
          <cell r="E2349">
            <v>60</v>
          </cell>
          <cell r="F2349">
            <v>60</v>
          </cell>
          <cell r="G2349">
            <v>60</v>
          </cell>
          <cell r="H2349">
            <v>60</v>
          </cell>
          <cell r="I2349" t="str">
            <v>Q</v>
          </cell>
          <cell r="P2349">
            <v>60</v>
          </cell>
        </row>
        <row r="2350">
          <cell r="A2350" t="str">
            <v>Instalação interna, barramento  trifásico e neutro.</v>
          </cell>
          <cell r="F2350">
            <v>0</v>
          </cell>
          <cell r="H2350">
            <v>0</v>
          </cell>
          <cell r="P2350">
            <v>0</v>
          </cell>
        </row>
        <row r="2351">
          <cell r="F2351">
            <v>0</v>
          </cell>
          <cell r="H2351">
            <v>0</v>
          </cell>
          <cell r="P2351">
            <v>0</v>
          </cell>
        </row>
        <row r="2352">
          <cell r="A2352" t="str">
            <v xml:space="preserve">Cabo de cobre, têmpera mole, isolação em PVC 70'C antichama, 750V,  sem capa </v>
          </cell>
          <cell r="F2352">
            <v>0</v>
          </cell>
          <cell r="H2352">
            <v>0</v>
          </cell>
          <cell r="P2352">
            <v>0</v>
          </cell>
        </row>
        <row r="2353">
          <cell r="A2353" t="str">
            <v>protetora, encordoamento classe 2, NBR 6880:</v>
          </cell>
          <cell r="F2353">
            <v>0</v>
          </cell>
          <cell r="H2353">
            <v>0</v>
          </cell>
          <cell r="P2353">
            <v>0</v>
          </cell>
        </row>
        <row r="2354">
          <cell r="A2354" t="str">
            <v>Bitola 2,5 mm²</v>
          </cell>
          <cell r="B2354" t="str">
            <v>CB1</v>
          </cell>
          <cell r="C2354" t="str">
            <v>m</v>
          </cell>
          <cell r="D2354">
            <v>3000</v>
          </cell>
          <cell r="E2354">
            <v>5.8000000000000003E-2</v>
          </cell>
          <cell r="F2354">
            <v>174</v>
          </cell>
          <cell r="G2354">
            <v>0.15</v>
          </cell>
          <cell r="H2354">
            <v>450</v>
          </cell>
          <cell r="I2354" t="str">
            <v>B</v>
          </cell>
          <cell r="P2354">
            <v>0.15</v>
          </cell>
        </row>
        <row r="2355">
          <cell r="A2355" t="str">
            <v>Bitola 4 mm²</v>
          </cell>
          <cell r="B2355" t="str">
            <v>CB1</v>
          </cell>
          <cell r="C2355" t="str">
            <v>m</v>
          </cell>
          <cell r="D2355">
            <v>500</v>
          </cell>
          <cell r="E2355">
            <v>0.08</v>
          </cell>
          <cell r="F2355">
            <v>40</v>
          </cell>
          <cell r="G2355">
            <v>0.15</v>
          </cell>
          <cell r="H2355">
            <v>75</v>
          </cell>
          <cell r="I2355" t="str">
            <v>B</v>
          </cell>
          <cell r="P2355">
            <v>0.15</v>
          </cell>
        </row>
        <row r="2356">
          <cell r="F2356">
            <v>0</v>
          </cell>
          <cell r="H2356">
            <v>0</v>
          </cell>
          <cell r="P2356">
            <v>0</v>
          </cell>
        </row>
        <row r="2357">
          <cell r="A2357" t="str">
            <v>Cabo de cobre multipolar com isolamento em PVC p/ 0,6/1 kV e capa em PVC:</v>
          </cell>
          <cell r="F2357">
            <v>0</v>
          </cell>
          <cell r="H2357">
            <v>0</v>
          </cell>
          <cell r="P2357">
            <v>0</v>
          </cell>
        </row>
        <row r="2358">
          <cell r="A2358" t="str">
            <v>Bitola e formação: 1x4c#2,5mm²</v>
          </cell>
          <cell r="B2358" t="str">
            <v>CB1</v>
          </cell>
          <cell r="C2358" t="str">
            <v>m</v>
          </cell>
          <cell r="D2358">
            <v>750</v>
          </cell>
          <cell r="E2358">
            <v>0.23400000000000001</v>
          </cell>
          <cell r="F2358">
            <v>175.5</v>
          </cell>
          <cell r="G2358">
            <v>0.2</v>
          </cell>
          <cell r="H2358">
            <v>150</v>
          </cell>
          <cell r="I2358" t="str">
            <v>B</v>
          </cell>
          <cell r="P2358">
            <v>0.2</v>
          </cell>
        </row>
        <row r="2359">
          <cell r="A2359" t="str">
            <v>Bitola e formação: 1x4c#2,5mm²</v>
          </cell>
          <cell r="B2359" t="str">
            <v>CB1</v>
          </cell>
          <cell r="C2359" t="str">
            <v>m</v>
          </cell>
          <cell r="D2359">
            <v>350</v>
          </cell>
          <cell r="E2359">
            <v>0.23400000000000001</v>
          </cell>
          <cell r="F2359">
            <v>81.900000000000006</v>
          </cell>
          <cell r="G2359">
            <v>0.2</v>
          </cell>
          <cell r="H2359">
            <v>70</v>
          </cell>
          <cell r="I2359" t="str">
            <v>B</v>
          </cell>
          <cell r="P2359">
            <v>0.2</v>
          </cell>
        </row>
        <row r="2360">
          <cell r="F2360">
            <v>0</v>
          </cell>
          <cell r="H2360">
            <v>0</v>
          </cell>
          <cell r="P2360">
            <v>0</v>
          </cell>
        </row>
        <row r="2361">
          <cell r="A2361" t="str">
            <v>Cabo de cobre singelo com isolamento em EPR p/ 3,6/6 kV e capa em PVC:</v>
          </cell>
          <cell r="F2361">
            <v>0</v>
          </cell>
          <cell r="H2361">
            <v>0</v>
          </cell>
          <cell r="P2361">
            <v>0</v>
          </cell>
        </row>
        <row r="2362">
          <cell r="A2362" t="str">
            <v>Bitola 35 mm²</v>
          </cell>
          <cell r="B2362" t="str">
            <v>CB6</v>
          </cell>
          <cell r="C2362" t="str">
            <v>m</v>
          </cell>
          <cell r="D2362">
            <v>4000</v>
          </cell>
          <cell r="E2362">
            <v>0.69</v>
          </cell>
          <cell r="F2362">
            <v>2760</v>
          </cell>
          <cell r="G2362">
            <v>0.5</v>
          </cell>
          <cell r="H2362">
            <v>2000</v>
          </cell>
          <cell r="I2362" t="str">
            <v>B</v>
          </cell>
          <cell r="P2362">
            <v>0.5</v>
          </cell>
        </row>
        <row r="2363">
          <cell r="F2363">
            <v>0</v>
          </cell>
          <cell r="H2363">
            <v>0</v>
          </cell>
          <cell r="P2363">
            <v>0</v>
          </cell>
        </row>
        <row r="2364">
          <cell r="A2364" t="str">
            <v xml:space="preserve">Tomada redonda fundida em liga de alumínio fundido, 380 V a prova de TGVP, com </v>
          </cell>
          <cell r="C2364" t="str">
            <v>PC</v>
          </cell>
          <cell r="D2364">
            <v>1</v>
          </cell>
          <cell r="E2364">
            <v>1</v>
          </cell>
          <cell r="F2364">
            <v>1</v>
          </cell>
          <cell r="G2364">
            <v>4</v>
          </cell>
          <cell r="H2364">
            <v>4</v>
          </cell>
          <cell r="I2364" t="str">
            <v>Q</v>
          </cell>
          <cell r="P2364">
            <v>4</v>
          </cell>
        </row>
        <row r="2365">
          <cell r="A2365" t="str">
            <v>tampa de mola, orelha de fixação, quatro entradas rosqueadas de 3/4", sendo três</v>
          </cell>
          <cell r="F2365">
            <v>0</v>
          </cell>
          <cell r="H2365">
            <v>0</v>
          </cell>
          <cell r="P2365">
            <v>0</v>
          </cell>
        </row>
        <row r="2366">
          <cell r="A2366" t="str">
            <v>bujões plásticos:</v>
          </cell>
          <cell r="F2366">
            <v>0</v>
          </cell>
          <cell r="H2366">
            <v>0</v>
          </cell>
          <cell r="P2366">
            <v>0</v>
          </cell>
        </row>
        <row r="2367">
          <cell r="F2367">
            <v>0</v>
          </cell>
          <cell r="H2367">
            <v>0</v>
          </cell>
          <cell r="P2367">
            <v>0</v>
          </cell>
        </row>
        <row r="2368">
          <cell r="A2368" t="str">
            <v>Eletroduto aço galvanizado a fogo c/ costura, comp. 3m, c/ uma luva e rosca nas duas</v>
          </cell>
          <cell r="F2368">
            <v>0</v>
          </cell>
          <cell r="H2368">
            <v>0</v>
          </cell>
          <cell r="P2368">
            <v>0</v>
          </cell>
        </row>
        <row r="2369">
          <cell r="A2369" t="str">
            <v xml:space="preserve">extremidades, norma DIN 2440, c/ proteção mecânica nas extremidades e rebarbas </v>
          </cell>
          <cell r="F2369">
            <v>0</v>
          </cell>
          <cell r="H2369">
            <v>0</v>
          </cell>
          <cell r="P2369">
            <v>0</v>
          </cell>
        </row>
        <row r="2370">
          <cell r="A2370" t="str">
            <v>removidas:</v>
          </cell>
          <cell r="F2370">
            <v>0</v>
          </cell>
          <cell r="H2370">
            <v>0</v>
          </cell>
          <cell r="P2370">
            <v>0</v>
          </cell>
        </row>
        <row r="2371">
          <cell r="A2371" t="str">
            <v>Diâmetro 3/4"      BSP</v>
          </cell>
          <cell r="B2371" t="str">
            <v>ELAG</v>
          </cell>
          <cell r="C2371" t="str">
            <v>m</v>
          </cell>
          <cell r="D2371">
            <v>385</v>
          </cell>
          <cell r="E2371">
            <v>1.7699999999999998</v>
          </cell>
          <cell r="F2371">
            <v>681.45</v>
          </cell>
          <cell r="G2371">
            <v>1.25</v>
          </cell>
          <cell r="H2371">
            <v>481.25</v>
          </cell>
          <cell r="I2371" t="str">
            <v>LE</v>
          </cell>
          <cell r="P2371">
            <v>1.25</v>
          </cell>
        </row>
        <row r="2372">
          <cell r="A2372" t="str">
            <v>Diâmetro 11/2"    BSP</v>
          </cell>
          <cell r="B2372" t="str">
            <v>ELAG</v>
          </cell>
          <cell r="C2372" t="str">
            <v>m</v>
          </cell>
          <cell r="D2372">
            <v>358</v>
          </cell>
          <cell r="E2372">
            <v>4.24</v>
          </cell>
          <cell r="F2372">
            <v>1517.92</v>
          </cell>
          <cell r="G2372">
            <v>1.25</v>
          </cell>
          <cell r="H2372">
            <v>447.5</v>
          </cell>
          <cell r="I2372" t="str">
            <v>LE</v>
          </cell>
          <cell r="P2372">
            <v>1.25</v>
          </cell>
        </row>
        <row r="2373">
          <cell r="F2373">
            <v>0</v>
          </cell>
          <cell r="H2373">
            <v>0</v>
          </cell>
          <cell r="P2373">
            <v>0</v>
          </cell>
        </row>
        <row r="2374">
          <cell r="A2374" t="str">
            <v xml:space="preserve">Eletroduto flexível em rolo, tipo sealtubo, a prova de tempo, umidade, gases, vapores e </v>
          </cell>
          <cell r="F2374">
            <v>0</v>
          </cell>
          <cell r="H2374">
            <v>0</v>
          </cell>
          <cell r="P2374">
            <v>0</v>
          </cell>
        </row>
        <row r="2375">
          <cell r="A2375" t="str">
            <v>pó, constituído por fita de aço doce c/ revestimento externo em polivinil-clorídrico:</v>
          </cell>
          <cell r="F2375">
            <v>0</v>
          </cell>
          <cell r="H2375">
            <v>0</v>
          </cell>
          <cell r="P2375">
            <v>0</v>
          </cell>
        </row>
        <row r="2376">
          <cell r="A2376" t="str">
            <v>Diâmetro 3/4"</v>
          </cell>
          <cell r="B2376" t="str">
            <v>ELFL</v>
          </cell>
          <cell r="C2376" t="str">
            <v>m</v>
          </cell>
          <cell r="D2376">
            <v>3</v>
          </cell>
          <cell r="E2376">
            <v>0.88</v>
          </cell>
          <cell r="F2376">
            <v>2.64</v>
          </cell>
          <cell r="G2376">
            <v>1.5</v>
          </cell>
          <cell r="H2376">
            <v>4.5</v>
          </cell>
          <cell r="I2376" t="str">
            <v>LE</v>
          </cell>
          <cell r="P2376">
            <v>1.5</v>
          </cell>
        </row>
        <row r="2377">
          <cell r="A2377" t="str">
            <v>Diâmetro 11/2"</v>
          </cell>
          <cell r="B2377" t="str">
            <v>ELFL</v>
          </cell>
          <cell r="C2377" t="str">
            <v>m</v>
          </cell>
          <cell r="D2377">
            <v>2</v>
          </cell>
          <cell r="E2377">
            <v>2.12</v>
          </cell>
          <cell r="F2377">
            <v>4.24</v>
          </cell>
          <cell r="G2377">
            <v>1.5</v>
          </cell>
          <cell r="H2377">
            <v>3</v>
          </cell>
          <cell r="I2377" t="str">
            <v>LE</v>
          </cell>
          <cell r="P2377">
            <v>1.5</v>
          </cell>
        </row>
        <row r="2378">
          <cell r="F2378">
            <v>0</v>
          </cell>
          <cell r="H2378">
            <v>0</v>
          </cell>
          <cell r="P2378">
            <v>0</v>
          </cell>
        </row>
        <row r="2379">
          <cell r="A2379" t="str">
            <v xml:space="preserve">Luminária p/ lamp. "V. sódio" c/ reator incorporado AFP-220V-60Hz, em liga esp. alum. </v>
          </cell>
          <cell r="F2379">
            <v>0</v>
          </cell>
          <cell r="H2379">
            <v>0</v>
          </cell>
          <cell r="P2379">
            <v>0</v>
          </cell>
        </row>
        <row r="2380">
          <cell r="A2380" t="str">
            <v xml:space="preserve">fundi. globo boro-silicato, base E-27 p/ lamp. até 70W e E-40 p/ lamp. 250W, entr. </v>
          </cell>
          <cell r="F2380">
            <v>0</v>
          </cell>
          <cell r="H2380">
            <v>0</v>
          </cell>
          <cell r="P2380">
            <v>0</v>
          </cell>
        </row>
        <row r="2381">
          <cell r="A2381" t="str">
            <v>rosq. 3/4" BSP:</v>
          </cell>
          <cell r="F2381">
            <v>0</v>
          </cell>
          <cell r="H2381">
            <v>0</v>
          </cell>
          <cell r="P2381">
            <v>0</v>
          </cell>
        </row>
        <row r="2382">
          <cell r="A2382" t="str">
            <v>PEND. 70W</v>
          </cell>
          <cell r="B2382" t="str">
            <v>LUM70</v>
          </cell>
          <cell r="C2382" t="str">
            <v>PC</v>
          </cell>
          <cell r="D2382">
            <v>66</v>
          </cell>
          <cell r="E2382">
            <v>5</v>
          </cell>
          <cell r="F2382">
            <v>330</v>
          </cell>
          <cell r="G2382">
            <v>8</v>
          </cell>
          <cell r="H2382">
            <v>528</v>
          </cell>
          <cell r="I2382" t="str">
            <v>Q</v>
          </cell>
          <cell r="P2382">
            <v>8</v>
          </cell>
        </row>
        <row r="2383">
          <cell r="F2383">
            <v>0</v>
          </cell>
          <cell r="H2383">
            <v>0</v>
          </cell>
          <cell r="P2383">
            <v>0</v>
          </cell>
        </row>
        <row r="2384">
          <cell r="A2384" t="str">
            <v>Caixa condulete em liga de alumínio fundido:</v>
          </cell>
          <cell r="F2384">
            <v>0</v>
          </cell>
          <cell r="H2384">
            <v>0</v>
          </cell>
          <cell r="P2384">
            <v>0</v>
          </cell>
        </row>
        <row r="2385">
          <cell r="A2385" t="str">
            <v>Diâmetro 3/4"</v>
          </cell>
          <cell r="B2385" t="str">
            <v>CX</v>
          </cell>
          <cell r="C2385" t="str">
            <v>PC</v>
          </cell>
          <cell r="D2385">
            <v>31</v>
          </cell>
          <cell r="E2385">
            <v>0.05</v>
          </cell>
          <cell r="F2385">
            <v>1.55</v>
          </cell>
          <cell r="G2385">
            <v>0.1</v>
          </cell>
          <cell r="H2385">
            <v>3.1</v>
          </cell>
          <cell r="I2385" t="str">
            <v>LE</v>
          </cell>
          <cell r="P2385">
            <v>0.1</v>
          </cell>
        </row>
        <row r="2386">
          <cell r="A2386" t="str">
            <v>Diâmetro 1"</v>
          </cell>
          <cell r="B2386" t="str">
            <v>CX</v>
          </cell>
          <cell r="C2386" t="str">
            <v>PC</v>
          </cell>
          <cell r="D2386">
            <v>53</v>
          </cell>
          <cell r="E2386">
            <v>0.05</v>
          </cell>
          <cell r="F2386">
            <v>2.65</v>
          </cell>
          <cell r="G2386">
            <v>0.1</v>
          </cell>
          <cell r="H2386">
            <v>5.3</v>
          </cell>
          <cell r="I2386" t="str">
            <v>LE</v>
          </cell>
          <cell r="P2386">
            <v>0.1</v>
          </cell>
        </row>
        <row r="2387">
          <cell r="A2387" t="str">
            <v>Diâmetro 11/2"</v>
          </cell>
          <cell r="B2387" t="str">
            <v>CX</v>
          </cell>
          <cell r="C2387" t="str">
            <v>PC</v>
          </cell>
          <cell r="D2387">
            <v>86</v>
          </cell>
          <cell r="E2387">
            <v>0.05</v>
          </cell>
          <cell r="F2387">
            <v>4.3</v>
          </cell>
          <cell r="G2387">
            <v>0.1</v>
          </cell>
          <cell r="H2387">
            <v>8.6</v>
          </cell>
          <cell r="I2387" t="str">
            <v>LE</v>
          </cell>
          <cell r="P2387">
            <v>0.1</v>
          </cell>
        </row>
        <row r="2388">
          <cell r="A2388" t="str">
            <v>Diâmetro 2"</v>
          </cell>
          <cell r="B2388" t="str">
            <v>CX</v>
          </cell>
          <cell r="C2388" t="str">
            <v>PC</v>
          </cell>
          <cell r="D2388">
            <v>2</v>
          </cell>
          <cell r="E2388">
            <v>0.1</v>
          </cell>
          <cell r="F2388">
            <v>0.2</v>
          </cell>
          <cell r="G2388">
            <v>0.1</v>
          </cell>
          <cell r="H2388">
            <v>0.2</v>
          </cell>
          <cell r="I2388" t="str">
            <v>LE</v>
          </cell>
          <cell r="P2388">
            <v>0.1</v>
          </cell>
        </row>
        <row r="2389">
          <cell r="A2389" t="str">
            <v>Diâmetro 3"</v>
          </cell>
          <cell r="B2389" t="str">
            <v>CX</v>
          </cell>
          <cell r="C2389" t="str">
            <v>PC</v>
          </cell>
          <cell r="D2389">
            <v>125</v>
          </cell>
          <cell r="E2389">
            <v>0.1</v>
          </cell>
          <cell r="F2389">
            <v>12.5</v>
          </cell>
          <cell r="G2389">
            <v>0.1</v>
          </cell>
          <cell r="H2389">
            <v>12.5</v>
          </cell>
          <cell r="I2389" t="str">
            <v>LE</v>
          </cell>
          <cell r="P2389">
            <v>0.1</v>
          </cell>
        </row>
        <row r="2390">
          <cell r="F2390">
            <v>0</v>
          </cell>
          <cell r="H2390">
            <v>0</v>
          </cell>
          <cell r="P2390">
            <v>0</v>
          </cell>
        </row>
        <row r="2391">
          <cell r="A2391" t="str">
            <v>Perfis para suportes em ASTM A-36 pintado</v>
          </cell>
          <cell r="C2391" t="str">
            <v>kg</v>
          </cell>
          <cell r="D2391">
            <v>6000</v>
          </cell>
          <cell r="E2391">
            <v>1</v>
          </cell>
          <cell r="F2391">
            <v>6000</v>
          </cell>
          <cell r="G2391">
            <v>0.15</v>
          </cell>
          <cell r="H2391">
            <v>900</v>
          </cell>
          <cell r="I2391" t="str">
            <v>F</v>
          </cell>
          <cell r="P2391">
            <v>0.15</v>
          </cell>
        </row>
        <row r="2392">
          <cell r="F2392">
            <v>0</v>
          </cell>
          <cell r="H2392">
            <v>0</v>
          </cell>
          <cell r="P2392">
            <v>0</v>
          </cell>
        </row>
        <row r="2393">
          <cell r="A2393" t="str">
            <v>INSTRUMENTAÇÃO</v>
          </cell>
          <cell r="F2393">
            <v>0</v>
          </cell>
          <cell r="H2393">
            <v>0</v>
          </cell>
          <cell r="P2393">
            <v>0</v>
          </cell>
        </row>
        <row r="2394">
          <cell r="F2394">
            <v>0</v>
          </cell>
          <cell r="H2394">
            <v>0</v>
          </cell>
          <cell r="P2394">
            <v>0</v>
          </cell>
        </row>
        <row r="2395">
          <cell r="A2395" t="str">
            <v>ÁREA - PENEIRAMENTO</v>
          </cell>
          <cell r="F2395">
            <v>0</v>
          </cell>
          <cell r="H2395">
            <v>0</v>
          </cell>
          <cell r="P2395">
            <v>0</v>
          </cell>
        </row>
        <row r="2396">
          <cell r="A2396" t="str">
            <v>Instalação e interligação de válvula de bloqueio “guilhotina”, (diâmetros: 10", 12", 14", 20")</v>
          </cell>
          <cell r="B2396" t="str">
            <v>FV</v>
          </cell>
          <cell r="C2396" t="str">
            <v>CJ</v>
          </cell>
          <cell r="D2396">
            <v>13</v>
          </cell>
          <cell r="E2396">
            <v>10</v>
          </cell>
          <cell r="F2396">
            <v>130</v>
          </cell>
          <cell r="G2396">
            <v>20</v>
          </cell>
          <cell r="H2396">
            <v>260</v>
          </cell>
          <cell r="I2396" t="str">
            <v>N</v>
          </cell>
          <cell r="P2396">
            <v>20</v>
          </cell>
        </row>
        <row r="2397">
          <cell r="F2397">
            <v>0</v>
          </cell>
          <cell r="H2397">
            <v>0</v>
          </cell>
          <cell r="P2397">
            <v>0</v>
          </cell>
        </row>
        <row r="2398">
          <cell r="A2398" t="str">
            <v>Válvula de bloqueio "dardo"</v>
          </cell>
          <cell r="B2398" t="str">
            <v>FV</v>
          </cell>
          <cell r="C2398" t="str">
            <v>UNID.</v>
          </cell>
          <cell r="D2398">
            <v>11</v>
          </cell>
          <cell r="E2398">
            <v>10</v>
          </cell>
          <cell r="F2398">
            <v>110</v>
          </cell>
          <cell r="G2398">
            <v>20</v>
          </cell>
          <cell r="H2398">
            <v>220</v>
          </cell>
          <cell r="I2398" t="str">
            <v>N</v>
          </cell>
          <cell r="P2398">
            <v>20</v>
          </cell>
        </row>
        <row r="2399">
          <cell r="F2399">
            <v>0</v>
          </cell>
          <cell r="H2399">
            <v>0</v>
          </cell>
          <cell r="P2399">
            <v>0</v>
          </cell>
        </row>
        <row r="2400">
          <cell r="A2400" t="str">
            <v>Instalação de manômetros</v>
          </cell>
          <cell r="B2400" t="str">
            <v>PI</v>
          </cell>
          <cell r="C2400" t="str">
            <v>UNID.</v>
          </cell>
          <cell r="D2400">
            <v>12</v>
          </cell>
          <cell r="E2400">
            <v>10</v>
          </cell>
          <cell r="F2400">
            <v>120</v>
          </cell>
          <cell r="G2400">
            <v>8</v>
          </cell>
          <cell r="H2400">
            <v>96</v>
          </cell>
          <cell r="I2400" t="str">
            <v>N</v>
          </cell>
          <cell r="P2400">
            <v>8</v>
          </cell>
        </row>
        <row r="2401">
          <cell r="F2401">
            <v>0</v>
          </cell>
          <cell r="H2401">
            <v>0</v>
          </cell>
          <cell r="P2401">
            <v>0</v>
          </cell>
        </row>
        <row r="2402">
          <cell r="A2402" t="str">
            <v>Chaves fim de curso</v>
          </cell>
          <cell r="B2402" t="str">
            <v>ZS</v>
          </cell>
          <cell r="C2402" t="str">
            <v>UNID.</v>
          </cell>
          <cell r="D2402">
            <v>25</v>
          </cell>
          <cell r="E2402">
            <v>10</v>
          </cell>
          <cell r="F2402">
            <v>250</v>
          </cell>
          <cell r="G2402">
            <v>8</v>
          </cell>
          <cell r="H2402">
            <v>200</v>
          </cell>
          <cell r="I2402" t="str">
            <v>N</v>
          </cell>
          <cell r="P2402">
            <v>8</v>
          </cell>
        </row>
        <row r="2403">
          <cell r="F2403">
            <v>0</v>
          </cell>
          <cell r="H2403">
            <v>0</v>
          </cell>
          <cell r="P2403">
            <v>0</v>
          </cell>
        </row>
        <row r="2404">
          <cell r="A2404" t="str">
            <v>Instalação e interligação de chave de vazão</v>
          </cell>
          <cell r="B2404" t="str">
            <v>FSL</v>
          </cell>
          <cell r="C2404" t="str">
            <v>UNID.</v>
          </cell>
          <cell r="D2404">
            <v>5</v>
          </cell>
          <cell r="E2404">
            <v>10</v>
          </cell>
          <cell r="F2404">
            <v>50</v>
          </cell>
          <cell r="G2404">
            <v>8</v>
          </cell>
          <cell r="H2404">
            <v>40</v>
          </cell>
          <cell r="I2404" t="str">
            <v>N</v>
          </cell>
          <cell r="P2404">
            <v>8</v>
          </cell>
        </row>
        <row r="2405">
          <cell r="F2405">
            <v>0</v>
          </cell>
          <cell r="H2405">
            <v>0</v>
          </cell>
          <cell r="P2405">
            <v>0</v>
          </cell>
        </row>
        <row r="2406">
          <cell r="A2406" t="str">
            <v>Instalação e interligação de válvula solenóide, (diâmetro: 1")</v>
          </cell>
          <cell r="B2406" t="str">
            <v>SV</v>
          </cell>
          <cell r="F2406">
            <v>0</v>
          </cell>
          <cell r="H2406">
            <v>0</v>
          </cell>
          <cell r="P2406">
            <v>0</v>
          </cell>
        </row>
        <row r="2407">
          <cell r="F2407">
            <v>0</v>
          </cell>
          <cell r="H2407">
            <v>0</v>
          </cell>
          <cell r="P2407">
            <v>0</v>
          </cell>
        </row>
        <row r="2408">
          <cell r="A2408" t="str">
            <v>Instalação e interligação de válvula de controle borboleta, (diâmetros: 6", 8", 10")</v>
          </cell>
          <cell r="C2408" t="str">
            <v>CJ</v>
          </cell>
          <cell r="D2408">
            <v>7</v>
          </cell>
          <cell r="E2408">
            <v>10</v>
          </cell>
          <cell r="F2408">
            <v>70</v>
          </cell>
          <cell r="G2408">
            <v>20</v>
          </cell>
          <cell r="H2408">
            <v>140</v>
          </cell>
          <cell r="I2408" t="str">
            <v>N</v>
          </cell>
          <cell r="P2408">
            <v>20</v>
          </cell>
        </row>
        <row r="2409">
          <cell r="F2409">
            <v>0</v>
          </cell>
          <cell r="H2409">
            <v>0</v>
          </cell>
          <cell r="P2409">
            <v>0</v>
          </cell>
        </row>
        <row r="2410">
          <cell r="A2410" t="str">
            <v>Instalação de válvula de bloqueio “mangote tubular”, (diâmetros: 6")</v>
          </cell>
          <cell r="B2410" t="str">
            <v>FV</v>
          </cell>
          <cell r="F2410">
            <v>0</v>
          </cell>
          <cell r="H2410">
            <v>0</v>
          </cell>
          <cell r="P2410">
            <v>0</v>
          </cell>
        </row>
        <row r="2411">
          <cell r="F2411">
            <v>0</v>
          </cell>
          <cell r="H2411">
            <v>0</v>
          </cell>
          <cell r="P2411">
            <v>0</v>
          </cell>
        </row>
        <row r="2412">
          <cell r="A2412" t="str">
            <v>Instalação e interligação de válvula de bloqueio “pinch mangote”, (diâmetros: 3")</v>
          </cell>
          <cell r="B2412" t="str">
            <v>FV</v>
          </cell>
          <cell r="F2412">
            <v>0</v>
          </cell>
          <cell r="H2412">
            <v>0</v>
          </cell>
          <cell r="P2412">
            <v>0</v>
          </cell>
        </row>
        <row r="2413">
          <cell r="F2413">
            <v>0</v>
          </cell>
          <cell r="H2413">
            <v>0</v>
          </cell>
          <cell r="P2413">
            <v>0</v>
          </cell>
        </row>
        <row r="2414">
          <cell r="A2414" t="str">
            <v>Instalação de válvula reguladora de pressão</v>
          </cell>
          <cell r="B2414" t="str">
            <v>PCV</v>
          </cell>
          <cell r="C2414" t="str">
            <v>UNID.</v>
          </cell>
          <cell r="D2414">
            <v>1</v>
          </cell>
          <cell r="E2414">
            <v>10</v>
          </cell>
          <cell r="F2414">
            <v>10</v>
          </cell>
          <cell r="G2414">
            <v>20</v>
          </cell>
          <cell r="H2414">
            <v>20</v>
          </cell>
          <cell r="I2414" t="str">
            <v>N</v>
          </cell>
          <cell r="P2414">
            <v>20</v>
          </cell>
        </row>
        <row r="2415">
          <cell r="F2415">
            <v>0</v>
          </cell>
          <cell r="H2415">
            <v>0</v>
          </cell>
          <cell r="P2415">
            <v>0</v>
          </cell>
        </row>
        <row r="2416">
          <cell r="A2416" t="str">
            <v>Instalação e interligação de fonte / sensor / transmissor de densidade radioativo</v>
          </cell>
          <cell r="B2416" t="str">
            <v>DX/DE/DIT</v>
          </cell>
          <cell r="C2416" t="str">
            <v>CJ</v>
          </cell>
          <cell r="D2416">
            <v>2</v>
          </cell>
          <cell r="E2416">
            <v>10</v>
          </cell>
          <cell r="F2416">
            <v>20</v>
          </cell>
          <cell r="G2416">
            <v>8</v>
          </cell>
          <cell r="H2416">
            <v>16</v>
          </cell>
          <cell r="I2416" t="str">
            <v>N</v>
          </cell>
          <cell r="P2416">
            <v>8</v>
          </cell>
        </row>
        <row r="2417">
          <cell r="F2417">
            <v>0</v>
          </cell>
          <cell r="H2417">
            <v>0</v>
          </cell>
          <cell r="P2417">
            <v>0</v>
          </cell>
        </row>
        <row r="2418">
          <cell r="A2418" t="str">
            <v>Instalação e interligação de medidor magnético de vazão</v>
          </cell>
          <cell r="B2418" t="str">
            <v>FIT</v>
          </cell>
          <cell r="C2418" t="str">
            <v>CJ</v>
          </cell>
          <cell r="D2418">
            <v>5</v>
          </cell>
          <cell r="E2418">
            <v>10</v>
          </cell>
          <cell r="F2418">
            <v>50</v>
          </cell>
          <cell r="G2418">
            <v>8</v>
          </cell>
          <cell r="H2418">
            <v>40</v>
          </cell>
          <cell r="I2418" t="str">
            <v>N</v>
          </cell>
          <cell r="P2418">
            <v>8</v>
          </cell>
        </row>
        <row r="2419">
          <cell r="F2419">
            <v>0</v>
          </cell>
          <cell r="H2419">
            <v>0</v>
          </cell>
          <cell r="P2419">
            <v>0</v>
          </cell>
        </row>
        <row r="2420">
          <cell r="A2420" t="str">
            <v>Instalação e interligação de medidor de nível tipo radar</v>
          </cell>
          <cell r="B2420" t="str">
            <v>LIT</v>
          </cell>
          <cell r="C2420" t="str">
            <v>CJ</v>
          </cell>
          <cell r="D2420">
            <v>2</v>
          </cell>
          <cell r="E2420">
            <v>10</v>
          </cell>
          <cell r="F2420">
            <v>20</v>
          </cell>
          <cell r="G2420">
            <v>8</v>
          </cell>
          <cell r="H2420">
            <v>16</v>
          </cell>
          <cell r="I2420" t="str">
            <v>N</v>
          </cell>
          <cell r="P2420">
            <v>8</v>
          </cell>
        </row>
        <row r="2421">
          <cell r="F2421">
            <v>0</v>
          </cell>
          <cell r="H2421">
            <v>0</v>
          </cell>
          <cell r="P2421">
            <v>0</v>
          </cell>
        </row>
        <row r="2422">
          <cell r="A2422" t="str">
            <v>Instalação e interligação de medidor de nível tipo ultrassônico</v>
          </cell>
          <cell r="B2422" t="str">
            <v>LIT</v>
          </cell>
          <cell r="C2422" t="str">
            <v>CJ</v>
          </cell>
          <cell r="D2422">
            <v>4</v>
          </cell>
          <cell r="E2422">
            <v>10</v>
          </cell>
          <cell r="F2422">
            <v>40</v>
          </cell>
          <cell r="G2422">
            <v>8</v>
          </cell>
          <cell r="H2422">
            <v>32</v>
          </cell>
          <cell r="I2422" t="str">
            <v>N</v>
          </cell>
          <cell r="P2422">
            <v>8</v>
          </cell>
        </row>
        <row r="2423">
          <cell r="F2423">
            <v>0</v>
          </cell>
          <cell r="H2423">
            <v>0</v>
          </cell>
          <cell r="P2423">
            <v>0</v>
          </cell>
        </row>
        <row r="2424">
          <cell r="A2424" t="str">
            <v>Transmissor de posição</v>
          </cell>
          <cell r="B2424" t="str">
            <v>ZT</v>
          </cell>
          <cell r="C2424" t="str">
            <v>UNID.</v>
          </cell>
          <cell r="D2424">
            <v>2</v>
          </cell>
          <cell r="E2424">
            <v>10</v>
          </cell>
          <cell r="F2424">
            <v>20</v>
          </cell>
          <cell r="G2424">
            <v>8</v>
          </cell>
          <cell r="H2424">
            <v>16</v>
          </cell>
          <cell r="I2424" t="str">
            <v>N</v>
          </cell>
          <cell r="P2424">
            <v>8</v>
          </cell>
        </row>
        <row r="2425">
          <cell r="F2425">
            <v>0</v>
          </cell>
          <cell r="H2425">
            <v>0</v>
          </cell>
          <cell r="P2425">
            <v>0</v>
          </cell>
        </row>
        <row r="2426">
          <cell r="A2426" t="str">
            <v>Instalação e interligação de chave de nível tipo ultrassônica</v>
          </cell>
          <cell r="B2426" t="str">
            <v>LS</v>
          </cell>
          <cell r="C2426" t="str">
            <v>UNID.</v>
          </cell>
          <cell r="D2426">
            <v>4</v>
          </cell>
          <cell r="E2426">
            <v>10</v>
          </cell>
          <cell r="F2426">
            <v>40</v>
          </cell>
          <cell r="G2426">
            <v>8</v>
          </cell>
          <cell r="H2426">
            <v>32</v>
          </cell>
          <cell r="I2426" t="str">
            <v>N</v>
          </cell>
          <cell r="P2426">
            <v>8</v>
          </cell>
        </row>
        <row r="2427">
          <cell r="F2427">
            <v>0</v>
          </cell>
          <cell r="H2427">
            <v>0</v>
          </cell>
          <cell r="P2427">
            <v>0</v>
          </cell>
        </row>
        <row r="2428">
          <cell r="A2428" t="str">
            <v>Instalação e interligação de chave de nível tipo condutiva</v>
          </cell>
          <cell r="B2428" t="str">
            <v>LS</v>
          </cell>
          <cell r="C2428" t="str">
            <v>UNID.</v>
          </cell>
          <cell r="D2428">
            <v>15</v>
          </cell>
          <cell r="E2428">
            <v>10</v>
          </cell>
          <cell r="F2428">
            <v>150</v>
          </cell>
          <cell r="G2428">
            <v>8</v>
          </cell>
          <cell r="H2428">
            <v>120</v>
          </cell>
          <cell r="I2428" t="str">
            <v>N</v>
          </cell>
          <cell r="P2428">
            <v>8</v>
          </cell>
        </row>
        <row r="2429">
          <cell r="F2429">
            <v>0</v>
          </cell>
          <cell r="H2429">
            <v>0</v>
          </cell>
          <cell r="P2429">
            <v>0</v>
          </cell>
        </row>
        <row r="2430">
          <cell r="A2430" t="str">
            <v>Instalação de válvula de controle borboleta</v>
          </cell>
          <cell r="B2430" t="str">
            <v>FCV/LCV</v>
          </cell>
          <cell r="C2430" t="str">
            <v>CJ</v>
          </cell>
          <cell r="D2430">
            <v>8</v>
          </cell>
          <cell r="E2430">
            <v>10</v>
          </cell>
          <cell r="F2430">
            <v>80</v>
          </cell>
          <cell r="G2430">
            <v>20</v>
          </cell>
          <cell r="H2430">
            <v>160</v>
          </cell>
          <cell r="I2430" t="str">
            <v>N</v>
          </cell>
          <cell r="P2430">
            <v>20</v>
          </cell>
        </row>
        <row r="2431">
          <cell r="F2431">
            <v>0</v>
          </cell>
          <cell r="H2431">
            <v>0</v>
          </cell>
          <cell r="P2431">
            <v>0</v>
          </cell>
        </row>
        <row r="2432">
          <cell r="A2432" t="str">
            <v>Interligação de sensores indutivos de velocidade - TC</v>
          </cell>
          <cell r="B2432" t="str">
            <v>SE</v>
          </cell>
          <cell r="C2432" t="str">
            <v>UNID.</v>
          </cell>
          <cell r="D2432">
            <v>14</v>
          </cell>
          <cell r="E2432">
            <v>10</v>
          </cell>
          <cell r="F2432">
            <v>140</v>
          </cell>
          <cell r="G2432">
            <v>8</v>
          </cell>
          <cell r="H2432">
            <v>112</v>
          </cell>
          <cell r="I2432" t="str">
            <v>N</v>
          </cell>
          <cell r="P2432">
            <v>8</v>
          </cell>
        </row>
        <row r="2433">
          <cell r="F2433">
            <v>0</v>
          </cell>
          <cell r="H2433">
            <v>0</v>
          </cell>
          <cell r="P2433">
            <v>0</v>
          </cell>
        </row>
        <row r="2434">
          <cell r="A2434" t="str">
            <v>Interligação de chaves de emergência - TC</v>
          </cell>
          <cell r="B2434" t="str">
            <v>XS</v>
          </cell>
          <cell r="C2434" t="str">
            <v>UNID.</v>
          </cell>
          <cell r="D2434">
            <v>14</v>
          </cell>
          <cell r="E2434">
            <v>10</v>
          </cell>
          <cell r="F2434">
            <v>140</v>
          </cell>
          <cell r="G2434">
            <v>8</v>
          </cell>
          <cell r="H2434">
            <v>112</v>
          </cell>
          <cell r="I2434" t="str">
            <v>N</v>
          </cell>
          <cell r="P2434">
            <v>8</v>
          </cell>
        </row>
        <row r="2435">
          <cell r="F2435">
            <v>0</v>
          </cell>
          <cell r="H2435">
            <v>0</v>
          </cell>
          <cell r="P2435">
            <v>0</v>
          </cell>
        </row>
        <row r="2436">
          <cell r="A2436" t="str">
            <v>Interligação de chaves de desalinhamento - TC</v>
          </cell>
          <cell r="B2436" t="str">
            <v>ZXS</v>
          </cell>
          <cell r="C2436" t="str">
            <v>UNID.</v>
          </cell>
          <cell r="D2436">
            <v>12</v>
          </cell>
          <cell r="E2436">
            <v>10</v>
          </cell>
          <cell r="F2436">
            <v>120</v>
          </cell>
          <cell r="G2436">
            <v>8</v>
          </cell>
          <cell r="H2436">
            <v>96</v>
          </cell>
          <cell r="I2436" t="str">
            <v>N</v>
          </cell>
          <cell r="P2436">
            <v>8</v>
          </cell>
        </row>
        <row r="2437">
          <cell r="F2437">
            <v>0</v>
          </cell>
          <cell r="H2437">
            <v>0</v>
          </cell>
          <cell r="P2437">
            <v>0</v>
          </cell>
        </row>
        <row r="2438">
          <cell r="A2438" t="str">
            <v>Interligação de buzina - TC</v>
          </cell>
          <cell r="B2438" t="str">
            <v>XA</v>
          </cell>
          <cell r="C2438" t="str">
            <v>UNID.</v>
          </cell>
          <cell r="D2438">
            <v>11</v>
          </cell>
          <cell r="E2438">
            <v>10</v>
          </cell>
          <cell r="F2438">
            <v>110</v>
          </cell>
          <cell r="G2438">
            <v>8</v>
          </cell>
          <cell r="H2438">
            <v>88</v>
          </cell>
          <cell r="I2438" t="str">
            <v>N</v>
          </cell>
          <cell r="P2438">
            <v>8</v>
          </cell>
        </row>
        <row r="2439">
          <cell r="F2439">
            <v>0</v>
          </cell>
          <cell r="H2439">
            <v>0</v>
          </cell>
          <cell r="P2439">
            <v>0</v>
          </cell>
        </row>
        <row r="2440">
          <cell r="A2440" t="str">
            <v>Anemômetros</v>
          </cell>
          <cell r="B2440" t="str">
            <v>ST</v>
          </cell>
          <cell r="C2440" t="str">
            <v>UNID.</v>
          </cell>
          <cell r="D2440">
            <v>1</v>
          </cell>
          <cell r="E2440">
            <v>10</v>
          </cell>
          <cell r="F2440">
            <v>10</v>
          </cell>
          <cell r="G2440">
            <v>8</v>
          </cell>
          <cell r="H2440">
            <v>8</v>
          </cell>
          <cell r="I2440" t="str">
            <v>N</v>
          </cell>
          <cell r="P2440">
            <v>8</v>
          </cell>
        </row>
        <row r="2441">
          <cell r="F2441">
            <v>0</v>
          </cell>
          <cell r="H2441">
            <v>0</v>
          </cell>
          <cell r="P2441">
            <v>0</v>
          </cell>
        </row>
        <row r="2442">
          <cell r="A2442" t="str">
            <v>Instalação e interligação de balança para TC</v>
          </cell>
          <cell r="B2442" t="str">
            <v>WIT</v>
          </cell>
          <cell r="C2442" t="str">
            <v>CJ</v>
          </cell>
          <cell r="D2442">
            <v>4</v>
          </cell>
          <cell r="E2442">
            <v>10</v>
          </cell>
          <cell r="F2442">
            <v>40</v>
          </cell>
          <cell r="G2442">
            <v>8</v>
          </cell>
          <cell r="H2442">
            <v>32</v>
          </cell>
          <cell r="I2442" t="str">
            <v>N</v>
          </cell>
          <cell r="P2442">
            <v>8</v>
          </cell>
        </row>
        <row r="2443">
          <cell r="F2443">
            <v>0</v>
          </cell>
          <cell r="H2443">
            <v>0</v>
          </cell>
          <cell r="P2443">
            <v>0</v>
          </cell>
        </row>
        <row r="2444">
          <cell r="A2444" t="str">
            <v>Instalação de transmissor de pressão com selo</v>
          </cell>
          <cell r="B2444" t="str">
            <v>PIT</v>
          </cell>
          <cell r="C2444" t="str">
            <v>CJ</v>
          </cell>
          <cell r="D2444">
            <v>1</v>
          </cell>
          <cell r="E2444">
            <v>10</v>
          </cell>
          <cell r="F2444">
            <v>10</v>
          </cell>
          <cell r="G2444">
            <v>8</v>
          </cell>
          <cell r="H2444">
            <v>8</v>
          </cell>
          <cell r="I2444" t="str">
            <v>N</v>
          </cell>
          <cell r="P2444">
            <v>8</v>
          </cell>
        </row>
        <row r="2445">
          <cell r="F2445">
            <v>0</v>
          </cell>
          <cell r="H2445">
            <v>0</v>
          </cell>
          <cell r="P2445">
            <v>0</v>
          </cell>
        </row>
        <row r="2446">
          <cell r="A2446" t="str">
            <v>Instalação e interligação de caixas de válvulas solenóide</v>
          </cell>
          <cell r="B2446" t="str">
            <v>SV</v>
          </cell>
          <cell r="C2446" t="str">
            <v>UNID.</v>
          </cell>
          <cell r="D2446">
            <v>20</v>
          </cell>
          <cell r="E2446">
            <v>10</v>
          </cell>
          <cell r="F2446">
            <v>200</v>
          </cell>
          <cell r="G2446">
            <v>8</v>
          </cell>
          <cell r="H2446">
            <v>160</v>
          </cell>
          <cell r="I2446" t="str">
            <v>N</v>
          </cell>
          <cell r="P2446">
            <v>8</v>
          </cell>
        </row>
        <row r="2447">
          <cell r="F2447">
            <v>0</v>
          </cell>
          <cell r="H2447">
            <v>0</v>
          </cell>
          <cell r="P2447">
            <v>0</v>
          </cell>
        </row>
        <row r="2448">
          <cell r="A2448" t="str">
            <v>Instalação e interligação de caixas locais de aquisição de E/S (2300 x 1200 x 700 mm)</v>
          </cell>
          <cell r="B2448" t="str">
            <v>CAD</v>
          </cell>
          <cell r="C2448" t="str">
            <v>CJ</v>
          </cell>
          <cell r="D2448">
            <v>7</v>
          </cell>
          <cell r="E2448">
            <v>300</v>
          </cell>
          <cell r="F2448">
            <v>2100</v>
          </cell>
          <cell r="G2448">
            <v>250</v>
          </cell>
          <cell r="H2448">
            <v>1750</v>
          </cell>
          <cell r="I2448" t="str">
            <v>Q</v>
          </cell>
          <cell r="P2448">
            <v>250</v>
          </cell>
        </row>
        <row r="2449">
          <cell r="F2449">
            <v>0</v>
          </cell>
          <cell r="H2449">
            <v>0</v>
          </cell>
          <cell r="P2449">
            <v>0</v>
          </cell>
        </row>
        <row r="2450">
          <cell r="A2450" t="str">
            <v>Instalação e interligação de câmeras de TV</v>
          </cell>
          <cell r="B2450" t="str">
            <v>CFTV</v>
          </cell>
          <cell r="C2450" t="str">
            <v>UNID.</v>
          </cell>
          <cell r="D2450">
            <v>3</v>
          </cell>
          <cell r="E2450">
            <v>10</v>
          </cell>
          <cell r="F2450">
            <v>30</v>
          </cell>
          <cell r="G2450">
            <v>8</v>
          </cell>
          <cell r="H2450">
            <v>24</v>
          </cell>
          <cell r="I2450" t="str">
            <v>Q</v>
          </cell>
          <cell r="P2450">
            <v>8</v>
          </cell>
        </row>
        <row r="2451">
          <cell r="F2451">
            <v>0</v>
          </cell>
          <cell r="H2451">
            <v>0</v>
          </cell>
          <cell r="P2451">
            <v>0</v>
          </cell>
        </row>
        <row r="2452">
          <cell r="A2452" t="str">
            <v>Instalação e interligação de postos de comunicação de voz</v>
          </cell>
          <cell r="B2452" t="str">
            <v xml:space="preserve"> </v>
          </cell>
          <cell r="C2452" t="str">
            <v>UNID.</v>
          </cell>
          <cell r="D2452">
            <v>6</v>
          </cell>
          <cell r="E2452">
            <v>10</v>
          </cell>
          <cell r="F2452">
            <v>60</v>
          </cell>
          <cell r="G2452">
            <v>8</v>
          </cell>
          <cell r="H2452">
            <v>48</v>
          </cell>
          <cell r="I2452" t="str">
            <v>Q</v>
          </cell>
          <cell r="P2452">
            <v>8</v>
          </cell>
        </row>
        <row r="2453">
          <cell r="F2453">
            <v>0</v>
          </cell>
          <cell r="H2453">
            <v>0</v>
          </cell>
          <cell r="P2453">
            <v>0</v>
          </cell>
        </row>
        <row r="2454">
          <cell r="A2454" t="str">
            <v>Lançamento e ligação de cabo de controle - 1,5 mm²</v>
          </cell>
          <cell r="B2454" t="str">
            <v xml:space="preserve"> </v>
          </cell>
          <cell r="F2454">
            <v>0</v>
          </cell>
          <cell r="H2454">
            <v>0</v>
          </cell>
          <cell r="P2454">
            <v>0</v>
          </cell>
        </row>
        <row r="2455">
          <cell r="A2455" t="str">
            <v>1x2C</v>
          </cell>
          <cell r="B2455" t="str">
            <v>CB1</v>
          </cell>
          <cell r="C2455" t="str">
            <v>m</v>
          </cell>
          <cell r="D2455">
            <v>1000</v>
          </cell>
          <cell r="E2455">
            <v>0.20399999999999999</v>
          </cell>
          <cell r="F2455">
            <v>204</v>
          </cell>
          <cell r="G2455">
            <v>0.15</v>
          </cell>
          <cell r="H2455">
            <v>150</v>
          </cell>
          <cell r="I2455" t="str">
            <v>B</v>
          </cell>
          <cell r="P2455">
            <v>0.15</v>
          </cell>
        </row>
        <row r="2456">
          <cell r="A2456" t="str">
            <v>1x3C</v>
          </cell>
          <cell r="B2456" t="str">
            <v>CB1</v>
          </cell>
          <cell r="C2456" t="str">
            <v>m</v>
          </cell>
          <cell r="D2456">
            <v>600</v>
          </cell>
          <cell r="E2456">
            <v>0.22900000000000001</v>
          </cell>
          <cell r="F2456">
            <v>137.4</v>
          </cell>
          <cell r="G2456">
            <v>0.15</v>
          </cell>
          <cell r="H2456">
            <v>90</v>
          </cell>
          <cell r="I2456" t="str">
            <v>B</v>
          </cell>
          <cell r="P2456">
            <v>0.15</v>
          </cell>
        </row>
        <row r="2457">
          <cell r="A2457" t="str">
            <v>1x4C</v>
          </cell>
          <cell r="B2457" t="str">
            <v>CB1</v>
          </cell>
          <cell r="C2457" t="str">
            <v>m</v>
          </cell>
          <cell r="D2457">
            <v>200</v>
          </cell>
          <cell r="E2457">
            <v>0.26700000000000002</v>
          </cell>
          <cell r="F2457">
            <v>53.4</v>
          </cell>
          <cell r="G2457">
            <v>0.2</v>
          </cell>
          <cell r="H2457">
            <v>40</v>
          </cell>
          <cell r="I2457" t="str">
            <v>B</v>
          </cell>
          <cell r="P2457">
            <v>0.2</v>
          </cell>
        </row>
        <row r="2458">
          <cell r="A2458" t="str">
            <v>1x5C</v>
          </cell>
          <cell r="B2458" t="str">
            <v>CB1</v>
          </cell>
          <cell r="C2458" t="str">
            <v>m</v>
          </cell>
          <cell r="D2458">
            <v>200</v>
          </cell>
          <cell r="E2458">
            <v>0.29099999999999998</v>
          </cell>
          <cell r="F2458">
            <v>58.2</v>
          </cell>
          <cell r="G2458">
            <v>0.2</v>
          </cell>
          <cell r="H2458">
            <v>40</v>
          </cell>
          <cell r="I2458" t="str">
            <v>B</v>
          </cell>
          <cell r="P2458">
            <v>0.2</v>
          </cell>
        </row>
        <row r="2459">
          <cell r="A2459" t="str">
            <v>1x7C</v>
          </cell>
          <cell r="B2459" t="str">
            <v>CB1</v>
          </cell>
          <cell r="C2459" t="str">
            <v>m</v>
          </cell>
          <cell r="D2459">
            <v>200</v>
          </cell>
          <cell r="E2459">
            <v>0.34499999999999997</v>
          </cell>
          <cell r="F2459">
            <v>69</v>
          </cell>
          <cell r="G2459">
            <v>0.2</v>
          </cell>
          <cell r="H2459">
            <v>40</v>
          </cell>
          <cell r="I2459" t="str">
            <v>B</v>
          </cell>
          <cell r="P2459">
            <v>0.2</v>
          </cell>
        </row>
        <row r="2460">
          <cell r="A2460" t="str">
            <v>1x9C</v>
          </cell>
          <cell r="B2460" t="str">
            <v>CB1</v>
          </cell>
          <cell r="C2460" t="str">
            <v>m</v>
          </cell>
          <cell r="D2460">
            <v>200</v>
          </cell>
          <cell r="E2460">
            <v>0.432</v>
          </cell>
          <cell r="F2460">
            <v>86.4</v>
          </cell>
          <cell r="G2460">
            <v>0.2</v>
          </cell>
          <cell r="H2460">
            <v>40</v>
          </cell>
          <cell r="I2460" t="str">
            <v>B</v>
          </cell>
          <cell r="P2460">
            <v>0.2</v>
          </cell>
        </row>
        <row r="2461">
          <cell r="A2461" t="str">
            <v>1x12C</v>
          </cell>
          <cell r="B2461" t="str">
            <v>CB1</v>
          </cell>
          <cell r="C2461" t="str">
            <v>m</v>
          </cell>
          <cell r="D2461">
            <v>200</v>
          </cell>
          <cell r="E2461">
            <v>0.51600000000000001</v>
          </cell>
          <cell r="F2461">
            <v>103.2</v>
          </cell>
          <cell r="G2461">
            <v>0.25</v>
          </cell>
          <cell r="H2461">
            <v>50</v>
          </cell>
          <cell r="I2461" t="str">
            <v>B</v>
          </cell>
          <cell r="P2461">
            <v>0.25</v>
          </cell>
        </row>
        <row r="2462">
          <cell r="A2462" t="str">
            <v>1x15C</v>
          </cell>
          <cell r="B2462" t="str">
            <v>CB1</v>
          </cell>
          <cell r="C2462" t="str">
            <v>m</v>
          </cell>
          <cell r="D2462">
            <v>200</v>
          </cell>
          <cell r="E2462">
            <v>0.63</v>
          </cell>
          <cell r="F2462">
            <v>126</v>
          </cell>
          <cell r="G2462">
            <v>0.25</v>
          </cell>
          <cell r="H2462">
            <v>50</v>
          </cell>
          <cell r="I2462" t="str">
            <v>B</v>
          </cell>
          <cell r="P2462">
            <v>0.25</v>
          </cell>
        </row>
        <row r="2463">
          <cell r="A2463" t="str">
            <v>1x18C</v>
          </cell>
          <cell r="B2463" t="str">
            <v>CB1</v>
          </cell>
          <cell r="C2463" t="str">
            <v>m</v>
          </cell>
          <cell r="D2463">
            <v>200</v>
          </cell>
          <cell r="E2463">
            <v>0.72199999999999998</v>
          </cell>
          <cell r="F2463">
            <v>144.4</v>
          </cell>
          <cell r="G2463">
            <v>0.25</v>
          </cell>
          <cell r="H2463">
            <v>50</v>
          </cell>
          <cell r="I2463" t="str">
            <v>B</v>
          </cell>
          <cell r="P2463">
            <v>0.25</v>
          </cell>
        </row>
        <row r="2464">
          <cell r="A2464" t="str">
            <v>1x25C</v>
          </cell>
          <cell r="B2464" t="str">
            <v>CB1</v>
          </cell>
          <cell r="C2464" t="str">
            <v>m</v>
          </cell>
          <cell r="D2464">
            <v>200</v>
          </cell>
          <cell r="E2464">
            <v>0.95799999999999996</v>
          </cell>
          <cell r="F2464">
            <v>191.6</v>
          </cell>
          <cell r="G2464">
            <v>0.3</v>
          </cell>
          <cell r="H2464">
            <v>60</v>
          </cell>
          <cell r="I2464" t="str">
            <v>B</v>
          </cell>
          <cell r="P2464">
            <v>0.3</v>
          </cell>
        </row>
        <row r="2465">
          <cell r="A2465" t="str">
            <v xml:space="preserve"> </v>
          </cell>
          <cell r="B2465" t="str">
            <v xml:space="preserve"> </v>
          </cell>
          <cell r="F2465">
            <v>0</v>
          </cell>
          <cell r="H2465">
            <v>0</v>
          </cell>
          <cell r="P2465">
            <v>0</v>
          </cell>
        </row>
        <row r="2466">
          <cell r="A2466" t="str">
            <v>Lançamento e ligação de cabo de instrumentação - 1,0 mm² + blindagem</v>
          </cell>
          <cell r="B2466" t="str">
            <v xml:space="preserve"> </v>
          </cell>
          <cell r="C2466" t="str">
            <v>m</v>
          </cell>
          <cell r="D2466">
            <v>800</v>
          </cell>
          <cell r="E2466">
            <v>0.22900000000000001</v>
          </cell>
          <cell r="F2466">
            <v>183.2</v>
          </cell>
          <cell r="G2466">
            <v>0.15</v>
          </cell>
          <cell r="H2466">
            <v>120</v>
          </cell>
          <cell r="I2466" t="str">
            <v>B</v>
          </cell>
          <cell r="P2466">
            <v>0.15</v>
          </cell>
        </row>
        <row r="2467">
          <cell r="A2467" t="str">
            <v>1x2C</v>
          </cell>
          <cell r="B2467" t="str">
            <v>CB1</v>
          </cell>
          <cell r="F2467">
            <v>0</v>
          </cell>
          <cell r="H2467">
            <v>0</v>
          </cell>
          <cell r="P2467">
            <v>0</v>
          </cell>
        </row>
        <row r="2468">
          <cell r="F2468">
            <v>0</v>
          </cell>
          <cell r="H2468">
            <v>0</v>
          </cell>
          <cell r="P2468">
            <v>0</v>
          </cell>
        </row>
        <row r="2469">
          <cell r="A2469" t="str">
            <v>Eletroduto rígido tipo AC- (Vara de 3 m):</v>
          </cell>
          <cell r="F2469">
            <v>0</v>
          </cell>
          <cell r="H2469">
            <v>0</v>
          </cell>
          <cell r="P2469">
            <v>0</v>
          </cell>
        </row>
        <row r="2470">
          <cell r="A2470" t="str">
            <v>Diâmetro 3/4"</v>
          </cell>
          <cell r="B2470" t="str">
            <v>ELAG</v>
          </cell>
          <cell r="C2470" t="str">
            <v>m</v>
          </cell>
          <cell r="D2470">
            <v>295</v>
          </cell>
          <cell r="E2470">
            <v>1.7699999999999998</v>
          </cell>
          <cell r="F2470">
            <v>522.15</v>
          </cell>
          <cell r="G2470">
            <v>1.25</v>
          </cell>
          <cell r="H2470">
            <v>368.75</v>
          </cell>
          <cell r="I2470" t="str">
            <v>LE</v>
          </cell>
          <cell r="P2470">
            <v>1.25</v>
          </cell>
        </row>
        <row r="2471">
          <cell r="A2471" t="str">
            <v>Diâmetro 1"</v>
          </cell>
          <cell r="B2471" t="str">
            <v>ELAG</v>
          </cell>
          <cell r="C2471" t="str">
            <v>m</v>
          </cell>
          <cell r="D2471">
            <v>75</v>
          </cell>
          <cell r="E2471">
            <v>2.63</v>
          </cell>
          <cell r="F2471">
            <v>197.25</v>
          </cell>
          <cell r="G2471">
            <v>1.25</v>
          </cell>
          <cell r="H2471">
            <v>93.75</v>
          </cell>
          <cell r="I2471" t="str">
            <v>LE</v>
          </cell>
          <cell r="P2471">
            <v>1.25</v>
          </cell>
        </row>
        <row r="2472">
          <cell r="A2472" t="str">
            <v>Diâmetro 11/2"</v>
          </cell>
          <cell r="B2472" t="str">
            <v>ELAG</v>
          </cell>
          <cell r="C2472" t="str">
            <v>m</v>
          </cell>
          <cell r="D2472">
            <v>180</v>
          </cell>
          <cell r="E2472">
            <v>4.24</v>
          </cell>
          <cell r="F2472">
            <v>763.2</v>
          </cell>
          <cell r="G2472">
            <v>1.25</v>
          </cell>
          <cell r="H2472">
            <v>225</v>
          </cell>
          <cell r="I2472" t="str">
            <v>LE</v>
          </cell>
          <cell r="P2472">
            <v>1.25</v>
          </cell>
        </row>
        <row r="2473">
          <cell r="A2473" t="str">
            <v>Diâmetro 2"</v>
          </cell>
          <cell r="B2473" t="str">
            <v>ELAG</v>
          </cell>
          <cell r="C2473" t="str">
            <v>m</v>
          </cell>
          <cell r="D2473">
            <v>242</v>
          </cell>
          <cell r="E2473">
            <v>5.66</v>
          </cell>
          <cell r="F2473">
            <v>1369.72</v>
          </cell>
          <cell r="G2473">
            <v>1.5</v>
          </cell>
          <cell r="H2473">
            <v>363</v>
          </cell>
          <cell r="I2473" t="str">
            <v>LE</v>
          </cell>
          <cell r="P2473">
            <v>1.5</v>
          </cell>
        </row>
        <row r="2474">
          <cell r="A2474" t="str">
            <v>Diâmetro 2 1/2"</v>
          </cell>
          <cell r="B2474" t="str">
            <v>ELAG</v>
          </cell>
          <cell r="C2474" t="str">
            <v>m</v>
          </cell>
          <cell r="D2474">
            <v>119</v>
          </cell>
          <cell r="E2474">
            <v>8.9</v>
          </cell>
          <cell r="F2474">
            <v>1059.0999999999999</v>
          </cell>
          <cell r="G2474">
            <v>1.5</v>
          </cell>
          <cell r="H2474">
            <v>178.5</v>
          </cell>
          <cell r="I2474" t="str">
            <v>LE</v>
          </cell>
          <cell r="P2474">
            <v>1.5</v>
          </cell>
        </row>
        <row r="2475">
          <cell r="A2475" t="str">
            <v>Diâmetro 3"</v>
          </cell>
          <cell r="B2475" t="str">
            <v>ELAG</v>
          </cell>
          <cell r="C2475" t="str">
            <v>m</v>
          </cell>
          <cell r="D2475">
            <v>36</v>
          </cell>
          <cell r="E2475">
            <v>11.6</v>
          </cell>
          <cell r="F2475">
            <v>417.6</v>
          </cell>
          <cell r="G2475">
            <v>1.5</v>
          </cell>
          <cell r="H2475">
            <v>54</v>
          </cell>
          <cell r="I2475" t="str">
            <v>LE</v>
          </cell>
          <cell r="P2475">
            <v>1.5</v>
          </cell>
        </row>
        <row r="2476">
          <cell r="A2476" t="str">
            <v>Diâmetro 4"</v>
          </cell>
          <cell r="B2476" t="str">
            <v>ELAG</v>
          </cell>
          <cell r="F2476">
            <v>0</v>
          </cell>
          <cell r="H2476">
            <v>0</v>
          </cell>
          <cell r="I2476" t="str">
            <v>LE</v>
          </cell>
          <cell r="P2476">
            <v>0</v>
          </cell>
        </row>
        <row r="2477">
          <cell r="F2477">
            <v>0</v>
          </cell>
          <cell r="H2477">
            <v>0</v>
          </cell>
          <cell r="P2477">
            <v>0</v>
          </cell>
        </row>
        <row r="2478">
          <cell r="A2478" t="str">
            <v>Eletroduto flexível (peça de 1,5 m):</v>
          </cell>
          <cell r="F2478">
            <v>0</v>
          </cell>
          <cell r="H2478">
            <v>0</v>
          </cell>
          <cell r="P2478">
            <v>0</v>
          </cell>
        </row>
        <row r="2479">
          <cell r="A2479" t="str">
            <v>Diâmetro 3/4"</v>
          </cell>
          <cell r="B2479" t="str">
            <v>ELFL</v>
          </cell>
          <cell r="C2479" t="str">
            <v>PC</v>
          </cell>
          <cell r="D2479">
            <v>630</v>
          </cell>
          <cell r="E2479">
            <v>0.88</v>
          </cell>
          <cell r="F2479">
            <v>554.4</v>
          </cell>
          <cell r="G2479">
            <v>4.5</v>
          </cell>
          <cell r="H2479">
            <v>2835</v>
          </cell>
          <cell r="I2479" t="str">
            <v>LE</v>
          </cell>
          <cell r="P2479">
            <v>4.5</v>
          </cell>
        </row>
        <row r="2480">
          <cell r="A2480" t="str">
            <v>Diâmetro 1/2"</v>
          </cell>
          <cell r="B2480" t="str">
            <v>ELFL</v>
          </cell>
          <cell r="C2480" t="str">
            <v>PC</v>
          </cell>
          <cell r="D2480">
            <v>75</v>
          </cell>
          <cell r="E2480">
            <v>0.5</v>
          </cell>
          <cell r="F2480">
            <v>37.5</v>
          </cell>
          <cell r="G2480">
            <v>4.5</v>
          </cell>
          <cell r="H2480">
            <v>337.5</v>
          </cell>
          <cell r="I2480" t="str">
            <v>LE</v>
          </cell>
          <cell r="P2480">
            <v>4.5</v>
          </cell>
        </row>
        <row r="2481">
          <cell r="F2481">
            <v>0</v>
          </cell>
          <cell r="H2481">
            <v>0</v>
          </cell>
          <cell r="P2481">
            <v>0</v>
          </cell>
        </row>
        <row r="2482">
          <cell r="A2482" t="str">
            <v>Caixa comando local:</v>
          </cell>
          <cell r="F2482">
            <v>0</v>
          </cell>
          <cell r="H2482">
            <v>0</v>
          </cell>
          <cell r="P2482">
            <v>0</v>
          </cell>
        </row>
        <row r="2483">
          <cell r="A2483" t="str">
            <v>2 botões</v>
          </cell>
          <cell r="B2483" t="str">
            <v>CX</v>
          </cell>
          <cell r="C2483" t="str">
            <v>UNID.</v>
          </cell>
          <cell r="D2483">
            <v>30</v>
          </cell>
          <cell r="E2483">
            <v>10</v>
          </cell>
          <cell r="F2483">
            <v>300</v>
          </cell>
          <cell r="G2483">
            <v>8</v>
          </cell>
          <cell r="H2483">
            <v>240</v>
          </cell>
          <cell r="I2483" t="str">
            <v>Q</v>
          </cell>
          <cell r="P2483">
            <v>8</v>
          </cell>
        </row>
        <row r="2484">
          <cell r="F2484">
            <v>0</v>
          </cell>
          <cell r="H2484">
            <v>0</v>
          </cell>
          <cell r="P2484">
            <v>0</v>
          </cell>
        </row>
        <row r="2485">
          <cell r="A2485" t="str">
            <v>Instalação de caixa de passagem 400 x 400 x 150</v>
          </cell>
          <cell r="B2485" t="str">
            <v>CX</v>
          </cell>
          <cell r="C2485" t="str">
            <v>UNID.</v>
          </cell>
          <cell r="D2485">
            <v>10</v>
          </cell>
          <cell r="E2485">
            <v>30</v>
          </cell>
          <cell r="F2485">
            <v>300</v>
          </cell>
          <cell r="G2485">
            <v>10</v>
          </cell>
          <cell r="H2485">
            <v>100</v>
          </cell>
          <cell r="I2485" t="str">
            <v>LE</v>
          </cell>
          <cell r="P2485">
            <v>10</v>
          </cell>
        </row>
        <row r="2486">
          <cell r="F2486">
            <v>0</v>
          </cell>
          <cell r="H2486">
            <v>0</v>
          </cell>
          <cell r="P2486">
            <v>0</v>
          </cell>
        </row>
        <row r="2487">
          <cell r="A2487" t="str">
            <v>Instalação e interligação de caixa de bornes com 30 bornes.</v>
          </cell>
          <cell r="B2487" t="str">
            <v>CX</v>
          </cell>
          <cell r="C2487" t="str">
            <v>UNID.</v>
          </cell>
          <cell r="D2487">
            <v>30</v>
          </cell>
          <cell r="E2487">
            <v>30</v>
          </cell>
          <cell r="F2487">
            <v>900</v>
          </cell>
          <cell r="G2487">
            <v>30</v>
          </cell>
          <cell r="H2487">
            <v>900</v>
          </cell>
          <cell r="I2487" t="str">
            <v>Q</v>
          </cell>
          <cell r="P2487">
            <v>30</v>
          </cell>
        </row>
        <row r="2488">
          <cell r="F2488">
            <v>0</v>
          </cell>
          <cell r="H2488">
            <v>0</v>
          </cell>
          <cell r="P2488">
            <v>0</v>
          </cell>
        </row>
        <row r="2489">
          <cell r="A2489" t="str">
            <v>ÁREA - CONCENTRAÇÃO DE GROSSOS</v>
          </cell>
          <cell r="F2489">
            <v>0</v>
          </cell>
          <cell r="H2489">
            <v>0</v>
          </cell>
          <cell r="P2489">
            <v>0</v>
          </cell>
        </row>
        <row r="2490">
          <cell r="A2490" t="str">
            <v>Instalação e interligação de válvula de bloqueio “guilhotina”, (diâmetros: 4", 10")</v>
          </cell>
          <cell r="B2490" t="str">
            <v>FV</v>
          </cell>
          <cell r="C2490" t="str">
            <v>CJ</v>
          </cell>
          <cell r="D2490">
            <v>13</v>
          </cell>
          <cell r="E2490">
            <v>10</v>
          </cell>
          <cell r="F2490">
            <v>130</v>
          </cell>
          <cell r="G2490">
            <v>20</v>
          </cell>
          <cell r="H2490">
            <v>260</v>
          </cell>
          <cell r="I2490" t="str">
            <v>N</v>
          </cell>
          <cell r="P2490">
            <v>20</v>
          </cell>
        </row>
        <row r="2491">
          <cell r="F2491">
            <v>0</v>
          </cell>
          <cell r="H2491">
            <v>0</v>
          </cell>
          <cell r="P2491">
            <v>0</v>
          </cell>
        </row>
        <row r="2492">
          <cell r="A2492" t="str">
            <v>Instalação de manômetros</v>
          </cell>
          <cell r="B2492" t="str">
            <v>PI</v>
          </cell>
          <cell r="C2492" t="str">
            <v>UNID.</v>
          </cell>
          <cell r="D2492">
            <v>23</v>
          </cell>
          <cell r="E2492">
            <v>10</v>
          </cell>
          <cell r="F2492">
            <v>230</v>
          </cell>
          <cell r="G2492">
            <v>8</v>
          </cell>
          <cell r="H2492">
            <v>184</v>
          </cell>
          <cell r="I2492" t="str">
            <v>N</v>
          </cell>
          <cell r="P2492">
            <v>8</v>
          </cell>
        </row>
        <row r="2493">
          <cell r="F2493">
            <v>0</v>
          </cell>
          <cell r="H2493">
            <v>0</v>
          </cell>
          <cell r="P2493">
            <v>0</v>
          </cell>
        </row>
        <row r="2494">
          <cell r="A2494" t="str">
            <v>Instalação e interligação de chave de vazão</v>
          </cell>
          <cell r="B2494" t="str">
            <v>FSL</v>
          </cell>
          <cell r="C2494" t="str">
            <v>UNID.</v>
          </cell>
          <cell r="D2494">
            <v>8</v>
          </cell>
          <cell r="E2494">
            <v>10</v>
          </cell>
          <cell r="F2494">
            <v>80</v>
          </cell>
          <cell r="G2494">
            <v>8</v>
          </cell>
          <cell r="H2494">
            <v>64</v>
          </cell>
          <cell r="I2494" t="str">
            <v>N</v>
          </cell>
          <cell r="P2494">
            <v>8</v>
          </cell>
        </row>
        <row r="2495">
          <cell r="F2495">
            <v>0</v>
          </cell>
          <cell r="H2495">
            <v>0</v>
          </cell>
          <cell r="P2495">
            <v>0</v>
          </cell>
        </row>
        <row r="2496">
          <cell r="A2496" t="str">
            <v>Instalação e interligação de válvula solenóide, (diâmetros: 1")</v>
          </cell>
          <cell r="B2496" t="str">
            <v>SV</v>
          </cell>
          <cell r="F2496">
            <v>0</v>
          </cell>
          <cell r="H2496">
            <v>0</v>
          </cell>
          <cell r="P2496">
            <v>0</v>
          </cell>
        </row>
        <row r="2497">
          <cell r="F2497">
            <v>0</v>
          </cell>
          <cell r="H2497">
            <v>0</v>
          </cell>
          <cell r="P2497">
            <v>0</v>
          </cell>
        </row>
        <row r="2498">
          <cell r="A2498" t="str">
            <v>Instalação e interligação de válvula de controle borboleta, (diâmetros: 2")</v>
          </cell>
          <cell r="F2498">
            <v>0</v>
          </cell>
          <cell r="H2498">
            <v>0</v>
          </cell>
          <cell r="P2498">
            <v>0</v>
          </cell>
        </row>
        <row r="2499">
          <cell r="F2499">
            <v>0</v>
          </cell>
          <cell r="H2499">
            <v>0</v>
          </cell>
          <cell r="P2499">
            <v>0</v>
          </cell>
        </row>
        <row r="2500">
          <cell r="A2500" t="str">
            <v>Instalação de válvula de bloqueio “mangote tubular”, (diâmetros: 4", 6")</v>
          </cell>
          <cell r="B2500" t="str">
            <v>FV</v>
          </cell>
          <cell r="C2500" t="str">
            <v>UNID.</v>
          </cell>
          <cell r="D2500">
            <v>8</v>
          </cell>
          <cell r="E2500">
            <v>10</v>
          </cell>
          <cell r="F2500">
            <v>80</v>
          </cell>
          <cell r="G2500">
            <v>20</v>
          </cell>
          <cell r="H2500">
            <v>160</v>
          </cell>
          <cell r="I2500" t="str">
            <v>N</v>
          </cell>
          <cell r="P2500">
            <v>20</v>
          </cell>
        </row>
        <row r="2501">
          <cell r="F2501">
            <v>0</v>
          </cell>
          <cell r="H2501">
            <v>0</v>
          </cell>
          <cell r="P2501">
            <v>0</v>
          </cell>
        </row>
        <row r="2502">
          <cell r="A2502" t="str">
            <v>Instalação e interligação de válvula de bloqueio “pinch mangote”, (diâmetros: 3")</v>
          </cell>
          <cell r="B2502" t="str">
            <v>FV</v>
          </cell>
          <cell r="F2502">
            <v>0</v>
          </cell>
          <cell r="H2502">
            <v>0</v>
          </cell>
          <cell r="P2502">
            <v>0</v>
          </cell>
        </row>
        <row r="2503">
          <cell r="F2503">
            <v>0</v>
          </cell>
          <cell r="H2503">
            <v>0</v>
          </cell>
          <cell r="P2503">
            <v>0</v>
          </cell>
        </row>
        <row r="2504">
          <cell r="A2504" t="str">
            <v>Instalação de válvula reguladora de pressão</v>
          </cell>
          <cell r="B2504" t="str">
            <v>PCV</v>
          </cell>
          <cell r="C2504" t="str">
            <v>UNID.</v>
          </cell>
          <cell r="D2504">
            <v>1</v>
          </cell>
          <cell r="E2504">
            <v>10</v>
          </cell>
          <cell r="F2504">
            <v>10</v>
          </cell>
          <cell r="G2504">
            <v>20</v>
          </cell>
          <cell r="H2504">
            <v>20</v>
          </cell>
          <cell r="I2504" t="str">
            <v>N</v>
          </cell>
          <cell r="P2504">
            <v>20</v>
          </cell>
        </row>
        <row r="2505">
          <cell r="F2505">
            <v>0</v>
          </cell>
          <cell r="H2505">
            <v>0</v>
          </cell>
          <cell r="P2505">
            <v>0</v>
          </cell>
        </row>
        <row r="2506">
          <cell r="A2506" t="str">
            <v>Instalação e interligação de fonte / sensor / transmissor de densidade radioativo</v>
          </cell>
          <cell r="B2506" t="str">
            <v>DX/DE/DIT</v>
          </cell>
          <cell r="C2506" t="str">
            <v>CJ</v>
          </cell>
          <cell r="D2506">
            <v>3</v>
          </cell>
          <cell r="E2506">
            <v>10</v>
          </cell>
          <cell r="F2506">
            <v>30</v>
          </cell>
          <cell r="G2506">
            <v>8</v>
          </cell>
          <cell r="H2506">
            <v>24</v>
          </cell>
          <cell r="I2506" t="str">
            <v>N</v>
          </cell>
          <cell r="P2506">
            <v>8</v>
          </cell>
        </row>
        <row r="2507">
          <cell r="F2507">
            <v>0</v>
          </cell>
          <cell r="H2507">
            <v>0</v>
          </cell>
          <cell r="P2507">
            <v>0</v>
          </cell>
        </row>
        <row r="2508">
          <cell r="A2508" t="str">
            <v>Instalação e interligação de medidor magnético de vazão</v>
          </cell>
          <cell r="B2508" t="str">
            <v>FIT</v>
          </cell>
          <cell r="C2508" t="str">
            <v>CJ</v>
          </cell>
          <cell r="D2508">
            <v>3</v>
          </cell>
          <cell r="E2508">
            <v>10</v>
          </cell>
          <cell r="F2508">
            <v>30</v>
          </cell>
          <cell r="G2508">
            <v>8</v>
          </cell>
          <cell r="H2508">
            <v>24</v>
          </cell>
          <cell r="I2508" t="str">
            <v>N</v>
          </cell>
          <cell r="P2508">
            <v>8</v>
          </cell>
        </row>
        <row r="2509">
          <cell r="F2509">
            <v>0</v>
          </cell>
          <cell r="H2509">
            <v>0</v>
          </cell>
          <cell r="P2509">
            <v>0</v>
          </cell>
        </row>
        <row r="2510">
          <cell r="A2510" t="str">
            <v>Instalação e interligação de medidor de nível tipo ultrassônico</v>
          </cell>
          <cell r="B2510" t="str">
            <v>LIT</v>
          </cell>
          <cell r="C2510" t="str">
            <v>CJ</v>
          </cell>
          <cell r="D2510">
            <v>3</v>
          </cell>
          <cell r="E2510">
            <v>10</v>
          </cell>
          <cell r="F2510">
            <v>30</v>
          </cell>
          <cell r="G2510">
            <v>8</v>
          </cell>
          <cell r="H2510">
            <v>24</v>
          </cell>
          <cell r="I2510" t="str">
            <v>N</v>
          </cell>
          <cell r="P2510">
            <v>8</v>
          </cell>
        </row>
        <row r="2511">
          <cell r="F2511">
            <v>0</v>
          </cell>
          <cell r="H2511">
            <v>0</v>
          </cell>
          <cell r="P2511">
            <v>0</v>
          </cell>
        </row>
        <row r="2512">
          <cell r="A2512" t="str">
            <v>Instalação de transmissor de pressão com selo</v>
          </cell>
          <cell r="B2512" t="str">
            <v>PIT</v>
          </cell>
          <cell r="C2512" t="str">
            <v>CJ</v>
          </cell>
          <cell r="D2512">
            <v>2</v>
          </cell>
          <cell r="E2512">
            <v>10</v>
          </cell>
          <cell r="F2512">
            <v>20</v>
          </cell>
          <cell r="G2512">
            <v>8</v>
          </cell>
          <cell r="H2512">
            <v>16</v>
          </cell>
          <cell r="I2512" t="str">
            <v>N</v>
          </cell>
          <cell r="P2512">
            <v>8</v>
          </cell>
        </row>
        <row r="2513">
          <cell r="F2513">
            <v>0</v>
          </cell>
          <cell r="H2513">
            <v>0</v>
          </cell>
          <cell r="P2513">
            <v>0</v>
          </cell>
        </row>
        <row r="2514">
          <cell r="A2514" t="str">
            <v>Instalação e interligação de caixas de válvulas solenóide</v>
          </cell>
          <cell r="B2514" t="str">
            <v>SV</v>
          </cell>
          <cell r="C2514" t="str">
            <v>UNID.</v>
          </cell>
          <cell r="D2514">
            <v>10</v>
          </cell>
          <cell r="E2514">
            <v>10</v>
          </cell>
          <cell r="F2514">
            <v>100</v>
          </cell>
          <cell r="G2514">
            <v>8</v>
          </cell>
          <cell r="H2514">
            <v>80</v>
          </cell>
          <cell r="I2514" t="str">
            <v>N</v>
          </cell>
          <cell r="P2514">
            <v>8</v>
          </cell>
        </row>
        <row r="2515">
          <cell r="F2515">
            <v>0</v>
          </cell>
          <cell r="H2515">
            <v>0</v>
          </cell>
          <cell r="P2515">
            <v>0</v>
          </cell>
        </row>
        <row r="2516">
          <cell r="A2516" t="str">
            <v>Instalação e interligação de caixas locais de aquisição de E/S (2300 x 1200 x 700 mm)</v>
          </cell>
          <cell r="B2516" t="str">
            <v>CAD</v>
          </cell>
          <cell r="C2516" t="str">
            <v>CJ</v>
          </cell>
          <cell r="D2516">
            <v>1</v>
          </cell>
          <cell r="E2516">
            <v>300</v>
          </cell>
          <cell r="F2516">
            <v>300</v>
          </cell>
          <cell r="G2516">
            <v>250</v>
          </cell>
          <cell r="H2516">
            <v>250</v>
          </cell>
          <cell r="I2516" t="str">
            <v>Q</v>
          </cell>
          <cell r="P2516">
            <v>250</v>
          </cell>
        </row>
        <row r="2517">
          <cell r="F2517">
            <v>0</v>
          </cell>
          <cell r="H2517">
            <v>0</v>
          </cell>
          <cell r="P2517">
            <v>0</v>
          </cell>
        </row>
        <row r="2518">
          <cell r="A2518" t="str">
            <v>Instalação e interligação de postos de comunicação de voz</v>
          </cell>
          <cell r="B2518" t="str">
            <v xml:space="preserve"> </v>
          </cell>
          <cell r="C2518" t="str">
            <v>UNID.</v>
          </cell>
          <cell r="D2518">
            <v>5</v>
          </cell>
          <cell r="E2518">
            <v>10</v>
          </cell>
          <cell r="F2518">
            <v>50</v>
          </cell>
          <cell r="G2518">
            <v>8</v>
          </cell>
          <cell r="H2518">
            <v>40</v>
          </cell>
          <cell r="I2518" t="str">
            <v>Q</v>
          </cell>
          <cell r="P2518">
            <v>8</v>
          </cell>
        </row>
        <row r="2519">
          <cell r="F2519">
            <v>0</v>
          </cell>
          <cell r="H2519">
            <v>0</v>
          </cell>
          <cell r="P2519">
            <v>0</v>
          </cell>
        </row>
        <row r="2520">
          <cell r="A2520" t="str">
            <v>Lançamento e ligação de cabo de controle - 1,5 mm²</v>
          </cell>
          <cell r="B2520" t="str">
            <v xml:space="preserve"> </v>
          </cell>
          <cell r="F2520">
            <v>0</v>
          </cell>
          <cell r="H2520">
            <v>0</v>
          </cell>
          <cell r="P2520">
            <v>0</v>
          </cell>
        </row>
        <row r="2521">
          <cell r="A2521" t="str">
            <v>1x2C</v>
          </cell>
          <cell r="B2521" t="str">
            <v>CB1</v>
          </cell>
          <cell r="C2521" t="str">
            <v>m</v>
          </cell>
          <cell r="D2521">
            <v>200</v>
          </cell>
          <cell r="E2521">
            <v>0.20399999999999999</v>
          </cell>
          <cell r="F2521">
            <v>40.799999999999997</v>
          </cell>
          <cell r="G2521">
            <v>0.15</v>
          </cell>
          <cell r="H2521">
            <v>30</v>
          </cell>
          <cell r="I2521" t="str">
            <v>B</v>
          </cell>
          <cell r="P2521">
            <v>0.15</v>
          </cell>
        </row>
        <row r="2522">
          <cell r="A2522" t="str">
            <v>1x3C</v>
          </cell>
          <cell r="B2522" t="str">
            <v>CB1</v>
          </cell>
          <cell r="C2522" t="str">
            <v>m</v>
          </cell>
          <cell r="D2522">
            <v>300</v>
          </cell>
          <cell r="E2522">
            <v>0.22900000000000001</v>
          </cell>
          <cell r="F2522">
            <v>68.7</v>
          </cell>
          <cell r="G2522">
            <v>0.15</v>
          </cell>
          <cell r="H2522">
            <v>45</v>
          </cell>
          <cell r="I2522" t="str">
            <v>B</v>
          </cell>
          <cell r="P2522">
            <v>0.15</v>
          </cell>
        </row>
        <row r="2523">
          <cell r="A2523" t="str">
            <v>1x5C</v>
          </cell>
          <cell r="B2523" t="str">
            <v>CB1</v>
          </cell>
          <cell r="C2523" t="str">
            <v>m</v>
          </cell>
          <cell r="D2523">
            <v>200</v>
          </cell>
          <cell r="E2523">
            <v>0.29099999999999998</v>
          </cell>
          <cell r="F2523">
            <v>58.2</v>
          </cell>
          <cell r="G2523">
            <v>0.2</v>
          </cell>
          <cell r="H2523">
            <v>40</v>
          </cell>
          <cell r="I2523" t="str">
            <v>B</v>
          </cell>
          <cell r="P2523">
            <v>0.2</v>
          </cell>
        </row>
        <row r="2524">
          <cell r="A2524" t="str">
            <v>1x7C</v>
          </cell>
          <cell r="B2524" t="str">
            <v>CB1</v>
          </cell>
          <cell r="C2524" t="str">
            <v>m</v>
          </cell>
          <cell r="D2524">
            <v>400</v>
          </cell>
          <cell r="E2524">
            <v>0.34499999999999997</v>
          </cell>
          <cell r="F2524">
            <v>138</v>
          </cell>
          <cell r="G2524">
            <v>0.2</v>
          </cell>
          <cell r="H2524">
            <v>80</v>
          </cell>
          <cell r="I2524" t="str">
            <v>B</v>
          </cell>
          <cell r="P2524">
            <v>0.2</v>
          </cell>
        </row>
        <row r="2525">
          <cell r="A2525" t="str">
            <v xml:space="preserve"> </v>
          </cell>
          <cell r="B2525" t="str">
            <v xml:space="preserve"> </v>
          </cell>
          <cell r="F2525">
            <v>0</v>
          </cell>
          <cell r="H2525">
            <v>0</v>
          </cell>
          <cell r="P2525">
            <v>0</v>
          </cell>
        </row>
        <row r="2526">
          <cell r="A2526" t="str">
            <v>Lançamento e ligação de cabo de instrumentação - 1,0 mm² + blindagem</v>
          </cell>
          <cell r="B2526" t="str">
            <v xml:space="preserve"> </v>
          </cell>
          <cell r="F2526">
            <v>0</v>
          </cell>
          <cell r="H2526">
            <v>0</v>
          </cell>
          <cell r="P2526">
            <v>0</v>
          </cell>
        </row>
        <row r="2527">
          <cell r="A2527" t="str">
            <v>1x2C</v>
          </cell>
          <cell r="B2527" t="str">
            <v>CB1</v>
          </cell>
          <cell r="C2527" t="str">
            <v>m</v>
          </cell>
          <cell r="D2527">
            <v>400</v>
          </cell>
          <cell r="E2527">
            <v>0.20399999999999999</v>
          </cell>
          <cell r="F2527">
            <v>81.599999999999994</v>
          </cell>
          <cell r="G2527">
            <v>0.15</v>
          </cell>
          <cell r="H2527">
            <v>60</v>
          </cell>
          <cell r="I2527" t="str">
            <v>B</v>
          </cell>
          <cell r="P2527">
            <v>0.15</v>
          </cell>
        </row>
        <row r="2528">
          <cell r="F2528">
            <v>0</v>
          </cell>
          <cell r="H2528">
            <v>0</v>
          </cell>
          <cell r="P2528">
            <v>0</v>
          </cell>
        </row>
        <row r="2529">
          <cell r="A2529" t="str">
            <v>Eletroduto rígido tipo AC- (Vara de 3 m):</v>
          </cell>
          <cell r="F2529">
            <v>0</v>
          </cell>
          <cell r="H2529">
            <v>0</v>
          </cell>
          <cell r="P2529">
            <v>0</v>
          </cell>
        </row>
        <row r="2530">
          <cell r="A2530" t="str">
            <v>Diâmetro 3/4"</v>
          </cell>
          <cell r="B2530" t="str">
            <v>ELAG</v>
          </cell>
          <cell r="C2530" t="str">
            <v>m</v>
          </cell>
          <cell r="D2530">
            <v>118</v>
          </cell>
          <cell r="E2530">
            <v>1.7699999999999998</v>
          </cell>
          <cell r="F2530">
            <v>208.86</v>
          </cell>
          <cell r="G2530">
            <v>1.25</v>
          </cell>
          <cell r="H2530">
            <v>147.5</v>
          </cell>
          <cell r="I2530" t="str">
            <v>LE</v>
          </cell>
          <cell r="P2530">
            <v>1.25</v>
          </cell>
        </row>
        <row r="2531">
          <cell r="A2531" t="str">
            <v>Diâmetro 1"</v>
          </cell>
          <cell r="B2531" t="str">
            <v>ELAG</v>
          </cell>
          <cell r="C2531" t="str">
            <v>m</v>
          </cell>
          <cell r="D2531">
            <v>30</v>
          </cell>
          <cell r="E2531">
            <v>2.63</v>
          </cell>
          <cell r="F2531">
            <v>78.900000000000006</v>
          </cell>
          <cell r="G2531">
            <v>1.25</v>
          </cell>
          <cell r="H2531">
            <v>37.5</v>
          </cell>
          <cell r="I2531" t="str">
            <v>LE</v>
          </cell>
          <cell r="P2531">
            <v>1.25</v>
          </cell>
        </row>
        <row r="2532">
          <cell r="A2532" t="str">
            <v>Diâmetro 11/2"</v>
          </cell>
          <cell r="B2532" t="str">
            <v>ELAG</v>
          </cell>
          <cell r="C2532" t="str">
            <v>m</v>
          </cell>
          <cell r="D2532">
            <v>72</v>
          </cell>
          <cell r="E2532">
            <v>4.24</v>
          </cell>
          <cell r="F2532">
            <v>305.27999999999997</v>
          </cell>
          <cell r="G2532">
            <v>1.25</v>
          </cell>
          <cell r="H2532">
            <v>90</v>
          </cell>
          <cell r="I2532" t="str">
            <v>LE</v>
          </cell>
          <cell r="P2532">
            <v>1.25</v>
          </cell>
        </row>
        <row r="2533">
          <cell r="A2533" t="str">
            <v>Diâmetro 2"</v>
          </cell>
          <cell r="B2533" t="str">
            <v>ELAG</v>
          </cell>
          <cell r="C2533" t="str">
            <v>m</v>
          </cell>
          <cell r="D2533">
            <v>174</v>
          </cell>
          <cell r="E2533">
            <v>5.66</v>
          </cell>
          <cell r="F2533">
            <v>984.84</v>
          </cell>
          <cell r="G2533">
            <v>1.5</v>
          </cell>
          <cell r="H2533">
            <v>261</v>
          </cell>
          <cell r="I2533" t="str">
            <v>LE</v>
          </cell>
          <cell r="P2533">
            <v>1.5</v>
          </cell>
        </row>
        <row r="2534">
          <cell r="A2534" t="str">
            <v>Diâmetro 2 1/2"</v>
          </cell>
          <cell r="B2534" t="str">
            <v>ELAG</v>
          </cell>
          <cell r="C2534" t="str">
            <v>m</v>
          </cell>
          <cell r="D2534">
            <v>27</v>
          </cell>
          <cell r="E2534">
            <v>8.9</v>
          </cell>
          <cell r="F2534">
            <v>240.3</v>
          </cell>
          <cell r="G2534">
            <v>1.5</v>
          </cell>
          <cell r="H2534">
            <v>40.5</v>
          </cell>
          <cell r="I2534" t="str">
            <v>LE</v>
          </cell>
          <cell r="P2534">
            <v>1.5</v>
          </cell>
        </row>
        <row r="2535">
          <cell r="F2535">
            <v>0</v>
          </cell>
          <cell r="H2535">
            <v>0</v>
          </cell>
          <cell r="P2535">
            <v>0</v>
          </cell>
        </row>
        <row r="2536">
          <cell r="A2536" t="str">
            <v>Eletroduto flexível (peça de 1,5 m):</v>
          </cell>
          <cell r="F2536">
            <v>0</v>
          </cell>
          <cell r="H2536">
            <v>0</v>
          </cell>
          <cell r="P2536">
            <v>0</v>
          </cell>
        </row>
        <row r="2537">
          <cell r="A2537" t="str">
            <v>Diâmetro 3/4"</v>
          </cell>
          <cell r="B2537" t="str">
            <v>ELFL</v>
          </cell>
          <cell r="C2537" t="str">
            <v>PC</v>
          </cell>
          <cell r="D2537">
            <v>252</v>
          </cell>
          <cell r="E2537">
            <v>0.88</v>
          </cell>
          <cell r="F2537">
            <v>221.76</v>
          </cell>
          <cell r="G2537">
            <v>4.5</v>
          </cell>
          <cell r="H2537">
            <v>1134</v>
          </cell>
          <cell r="I2537" t="str">
            <v>LE</v>
          </cell>
          <cell r="P2537">
            <v>4.5</v>
          </cell>
        </row>
        <row r="2538">
          <cell r="A2538" t="str">
            <v>Diâmetro 1/2"</v>
          </cell>
          <cell r="B2538" t="str">
            <v>ELFL</v>
          </cell>
          <cell r="C2538" t="str">
            <v>PC</v>
          </cell>
          <cell r="D2538">
            <v>30</v>
          </cell>
          <cell r="E2538">
            <v>0.5</v>
          </cell>
          <cell r="F2538">
            <v>15</v>
          </cell>
          <cell r="G2538">
            <v>4.5</v>
          </cell>
          <cell r="H2538">
            <v>135</v>
          </cell>
          <cell r="I2538" t="str">
            <v>LE</v>
          </cell>
          <cell r="P2538">
            <v>4.5</v>
          </cell>
        </row>
        <row r="2539">
          <cell r="F2539">
            <v>0</v>
          </cell>
          <cell r="H2539">
            <v>0</v>
          </cell>
          <cell r="P2539">
            <v>0</v>
          </cell>
        </row>
        <row r="2540">
          <cell r="A2540" t="str">
            <v>Caixa comando local:</v>
          </cell>
          <cell r="F2540">
            <v>0</v>
          </cell>
          <cell r="H2540">
            <v>0</v>
          </cell>
          <cell r="P2540">
            <v>0</v>
          </cell>
        </row>
        <row r="2541">
          <cell r="A2541" t="str">
            <v>2 botões</v>
          </cell>
          <cell r="B2541" t="str">
            <v>CX</v>
          </cell>
          <cell r="C2541" t="str">
            <v>UNID.</v>
          </cell>
          <cell r="D2541">
            <v>6</v>
          </cell>
          <cell r="E2541">
            <v>10</v>
          </cell>
          <cell r="F2541">
            <v>60</v>
          </cell>
          <cell r="G2541">
            <v>8</v>
          </cell>
          <cell r="H2541">
            <v>48</v>
          </cell>
          <cell r="I2541" t="str">
            <v>Q</v>
          </cell>
          <cell r="P2541">
            <v>8</v>
          </cell>
        </row>
        <row r="2542">
          <cell r="F2542">
            <v>0</v>
          </cell>
          <cell r="H2542">
            <v>0</v>
          </cell>
          <cell r="P2542">
            <v>0</v>
          </cell>
        </row>
        <row r="2543">
          <cell r="A2543" t="str">
            <v>Instalação de caixa de passagem 400 x 400 x 150</v>
          </cell>
          <cell r="B2543" t="str">
            <v>CX</v>
          </cell>
          <cell r="C2543" t="str">
            <v>UNID.</v>
          </cell>
          <cell r="D2543">
            <v>3</v>
          </cell>
          <cell r="E2543">
            <v>30</v>
          </cell>
          <cell r="F2543">
            <v>90</v>
          </cell>
          <cell r="G2543">
            <v>10</v>
          </cell>
          <cell r="H2543">
            <v>30</v>
          </cell>
          <cell r="I2543" t="str">
            <v>LE</v>
          </cell>
          <cell r="P2543">
            <v>10</v>
          </cell>
        </row>
        <row r="2544">
          <cell r="F2544">
            <v>0</v>
          </cell>
          <cell r="H2544">
            <v>0</v>
          </cell>
          <cell r="P2544">
            <v>0</v>
          </cell>
        </row>
        <row r="2545">
          <cell r="A2545" t="str">
            <v>Instalação e interligação de caixa de bornes com 30 bornes.</v>
          </cell>
          <cell r="B2545" t="str">
            <v>CX</v>
          </cell>
          <cell r="C2545" t="str">
            <v>UNID.</v>
          </cell>
          <cell r="D2545">
            <v>6</v>
          </cell>
          <cell r="E2545">
            <v>30</v>
          </cell>
          <cell r="F2545">
            <v>180</v>
          </cell>
          <cell r="G2545">
            <v>30</v>
          </cell>
          <cell r="H2545">
            <v>180</v>
          </cell>
          <cell r="I2545" t="str">
            <v>Q</v>
          </cell>
          <cell r="P2545">
            <v>30</v>
          </cell>
        </row>
        <row r="2546">
          <cell r="F2546">
            <v>0</v>
          </cell>
          <cell r="H2546">
            <v>0</v>
          </cell>
          <cell r="P2546">
            <v>0</v>
          </cell>
        </row>
        <row r="2547">
          <cell r="A2547" t="str">
            <v>Instalação e interligação de caixas de válvulas solenóide.</v>
          </cell>
          <cell r="B2547" t="str">
            <v>CC</v>
          </cell>
          <cell r="C2547" t="str">
            <v>UNID.</v>
          </cell>
          <cell r="D2547">
            <v>9</v>
          </cell>
          <cell r="E2547">
            <v>30</v>
          </cell>
          <cell r="F2547">
            <v>270</v>
          </cell>
          <cell r="G2547">
            <v>20</v>
          </cell>
          <cell r="H2547">
            <v>180</v>
          </cell>
          <cell r="I2547" t="str">
            <v>N</v>
          </cell>
          <cell r="P2547">
            <v>20</v>
          </cell>
        </row>
        <row r="2548">
          <cell r="F2548">
            <v>0</v>
          </cell>
          <cell r="H2548">
            <v>0</v>
          </cell>
          <cell r="P2548">
            <v>0</v>
          </cell>
        </row>
        <row r="2549">
          <cell r="A2549" t="str">
            <v>ÁREA - CICLONAGEM E FILTRAGEM</v>
          </cell>
          <cell r="F2549">
            <v>0</v>
          </cell>
          <cell r="H2549">
            <v>0</v>
          </cell>
          <cell r="P2549">
            <v>0</v>
          </cell>
        </row>
        <row r="2550">
          <cell r="A2550" t="str">
            <v>Instalação e interligação de válvula de bloqueio “guilhotina”, (diâmetros: 3", 18")</v>
          </cell>
          <cell r="B2550" t="str">
            <v>FV</v>
          </cell>
          <cell r="C2550" t="str">
            <v>CJ</v>
          </cell>
          <cell r="D2550">
            <v>18</v>
          </cell>
          <cell r="E2550">
            <v>10</v>
          </cell>
          <cell r="F2550">
            <v>180</v>
          </cell>
          <cell r="G2550">
            <v>20</v>
          </cell>
          <cell r="H2550">
            <v>360</v>
          </cell>
          <cell r="I2550" t="str">
            <v>N</v>
          </cell>
          <cell r="P2550">
            <v>20</v>
          </cell>
        </row>
        <row r="2551">
          <cell r="F2551">
            <v>0</v>
          </cell>
          <cell r="H2551">
            <v>0</v>
          </cell>
          <cell r="P2551">
            <v>0</v>
          </cell>
        </row>
        <row r="2552">
          <cell r="A2552" t="str">
            <v>Válvula de bloqueio "dardo"</v>
          </cell>
          <cell r="B2552" t="str">
            <v>FV</v>
          </cell>
          <cell r="C2552" t="str">
            <v>UNID.</v>
          </cell>
          <cell r="D2552">
            <v>4</v>
          </cell>
          <cell r="E2552">
            <v>10</v>
          </cell>
          <cell r="F2552">
            <v>40</v>
          </cell>
          <cell r="G2552">
            <v>20</v>
          </cell>
          <cell r="H2552">
            <v>80</v>
          </cell>
          <cell r="I2552" t="str">
            <v>N</v>
          </cell>
          <cell r="P2552">
            <v>20</v>
          </cell>
        </row>
        <row r="2553">
          <cell r="F2553">
            <v>0</v>
          </cell>
          <cell r="H2553">
            <v>0</v>
          </cell>
          <cell r="P2553">
            <v>0</v>
          </cell>
        </row>
        <row r="2554">
          <cell r="A2554" t="str">
            <v>Instalação de manômetros</v>
          </cell>
          <cell r="B2554" t="str">
            <v>PI</v>
          </cell>
          <cell r="C2554" t="str">
            <v>UNID.</v>
          </cell>
          <cell r="D2554">
            <v>46</v>
          </cell>
          <cell r="E2554">
            <v>10</v>
          </cell>
          <cell r="F2554">
            <v>460</v>
          </cell>
          <cell r="G2554">
            <v>8</v>
          </cell>
          <cell r="H2554">
            <v>368</v>
          </cell>
          <cell r="I2554" t="str">
            <v>N</v>
          </cell>
          <cell r="P2554">
            <v>8</v>
          </cell>
        </row>
        <row r="2555">
          <cell r="F2555">
            <v>0</v>
          </cell>
          <cell r="H2555">
            <v>0</v>
          </cell>
          <cell r="P2555">
            <v>0</v>
          </cell>
        </row>
        <row r="2556">
          <cell r="A2556" t="str">
            <v>Instalação e interligação de chave de vazão</v>
          </cell>
          <cell r="B2556" t="str">
            <v>FSL</v>
          </cell>
          <cell r="C2556" t="str">
            <v>UNID.</v>
          </cell>
          <cell r="D2556">
            <v>15</v>
          </cell>
          <cell r="E2556">
            <v>10</v>
          </cell>
          <cell r="F2556">
            <v>150</v>
          </cell>
          <cell r="G2556">
            <v>8</v>
          </cell>
          <cell r="H2556">
            <v>120</v>
          </cell>
          <cell r="I2556" t="str">
            <v>N</v>
          </cell>
          <cell r="P2556">
            <v>8</v>
          </cell>
        </row>
        <row r="2557">
          <cell r="F2557">
            <v>0</v>
          </cell>
          <cell r="H2557">
            <v>0</v>
          </cell>
          <cell r="P2557">
            <v>0</v>
          </cell>
        </row>
        <row r="2558">
          <cell r="A2558" t="str">
            <v>Instalação e interligação de válvula solenóide, (diâmetros: 1")</v>
          </cell>
          <cell r="B2558" t="str">
            <v>SV</v>
          </cell>
          <cell r="F2558">
            <v>0</v>
          </cell>
          <cell r="H2558">
            <v>0</v>
          </cell>
          <cell r="P2558">
            <v>0</v>
          </cell>
        </row>
        <row r="2559">
          <cell r="F2559">
            <v>0</v>
          </cell>
          <cell r="H2559">
            <v>0</v>
          </cell>
          <cell r="P2559">
            <v>0</v>
          </cell>
        </row>
        <row r="2560">
          <cell r="A2560" t="str">
            <v>Instalação e interligação de válvula de controle borboleta, (diâmetros: 2", 10")</v>
          </cell>
          <cell r="B2560" t="str">
            <v>LCV</v>
          </cell>
          <cell r="C2560" t="str">
            <v>CJ</v>
          </cell>
          <cell r="D2560">
            <v>1</v>
          </cell>
          <cell r="E2560">
            <v>10</v>
          </cell>
          <cell r="F2560">
            <v>10</v>
          </cell>
          <cell r="G2560">
            <v>20</v>
          </cell>
          <cell r="H2560">
            <v>20</v>
          </cell>
          <cell r="I2560" t="str">
            <v>N</v>
          </cell>
          <cell r="P2560">
            <v>20</v>
          </cell>
        </row>
        <row r="2561">
          <cell r="F2561">
            <v>0</v>
          </cell>
          <cell r="H2561">
            <v>0</v>
          </cell>
          <cell r="P2561">
            <v>0</v>
          </cell>
        </row>
        <row r="2562">
          <cell r="A2562" t="str">
            <v>Instalação e interligação de válvula de bloqueio borboleta, (diâmetros: 3", 18")</v>
          </cell>
          <cell r="B2562" t="str">
            <v>FV</v>
          </cell>
          <cell r="C2562" t="str">
            <v>CJ</v>
          </cell>
          <cell r="D2562">
            <v>8</v>
          </cell>
          <cell r="E2562">
            <v>10</v>
          </cell>
          <cell r="F2562">
            <v>80</v>
          </cell>
          <cell r="G2562">
            <v>20</v>
          </cell>
          <cell r="H2562">
            <v>160</v>
          </cell>
          <cell r="I2562" t="str">
            <v>N</v>
          </cell>
          <cell r="P2562">
            <v>20</v>
          </cell>
        </row>
        <row r="2563">
          <cell r="F2563">
            <v>0</v>
          </cell>
          <cell r="H2563">
            <v>0</v>
          </cell>
          <cell r="P2563">
            <v>0</v>
          </cell>
        </row>
        <row r="2564">
          <cell r="A2564" t="str">
            <v>Instalação de válvula de bloqueio “mangote tubular”, (diâmetros: 4", 6")</v>
          </cell>
          <cell r="B2564" t="str">
            <v>FV</v>
          </cell>
          <cell r="C2564" t="str">
            <v>UNID.</v>
          </cell>
          <cell r="D2564">
            <v>4</v>
          </cell>
          <cell r="E2564">
            <v>10</v>
          </cell>
          <cell r="F2564">
            <v>40</v>
          </cell>
          <cell r="G2564">
            <v>20</v>
          </cell>
          <cell r="H2564">
            <v>80</v>
          </cell>
          <cell r="I2564" t="str">
            <v>N</v>
          </cell>
          <cell r="P2564">
            <v>20</v>
          </cell>
        </row>
        <row r="2565">
          <cell r="F2565">
            <v>0</v>
          </cell>
          <cell r="H2565">
            <v>0</v>
          </cell>
          <cell r="P2565">
            <v>0</v>
          </cell>
        </row>
        <row r="2566">
          <cell r="A2566" t="str">
            <v>Instalação e interligação de válvula de bloqueio “pinch mangote”, (diâmetros: 3", 6", 8")</v>
          </cell>
          <cell r="B2566" t="str">
            <v>FV</v>
          </cell>
          <cell r="C2566" t="str">
            <v>UNID.</v>
          </cell>
          <cell r="D2566">
            <v>9</v>
          </cell>
          <cell r="E2566">
            <v>10</v>
          </cell>
          <cell r="F2566">
            <v>90</v>
          </cell>
          <cell r="G2566">
            <v>20</v>
          </cell>
          <cell r="H2566">
            <v>180</v>
          </cell>
          <cell r="I2566" t="str">
            <v>N</v>
          </cell>
          <cell r="P2566">
            <v>20</v>
          </cell>
        </row>
        <row r="2567">
          <cell r="F2567">
            <v>0</v>
          </cell>
          <cell r="H2567">
            <v>0</v>
          </cell>
          <cell r="P2567">
            <v>0</v>
          </cell>
        </row>
        <row r="2568">
          <cell r="A2568" t="str">
            <v>Válvula de segurança</v>
          </cell>
          <cell r="B2568" t="str">
            <v>PSV</v>
          </cell>
          <cell r="C2568" t="str">
            <v>UNID.</v>
          </cell>
          <cell r="D2568">
            <v>2</v>
          </cell>
          <cell r="E2568">
            <v>10</v>
          </cell>
          <cell r="F2568">
            <v>20</v>
          </cell>
          <cell r="G2568">
            <v>20</v>
          </cell>
          <cell r="H2568">
            <v>40</v>
          </cell>
          <cell r="I2568" t="str">
            <v>N</v>
          </cell>
          <cell r="P2568">
            <v>20</v>
          </cell>
        </row>
        <row r="2569">
          <cell r="F2569">
            <v>0</v>
          </cell>
          <cell r="H2569">
            <v>0</v>
          </cell>
          <cell r="P2569">
            <v>0</v>
          </cell>
        </row>
        <row r="2570">
          <cell r="A2570" t="str">
            <v>Instalação de válvula reguladora de pressão</v>
          </cell>
          <cell r="B2570" t="str">
            <v>PCV</v>
          </cell>
          <cell r="C2570" t="str">
            <v>UNID.</v>
          </cell>
          <cell r="D2570">
            <v>2</v>
          </cell>
          <cell r="E2570">
            <v>10</v>
          </cell>
          <cell r="F2570">
            <v>20</v>
          </cell>
          <cell r="G2570">
            <v>20</v>
          </cell>
          <cell r="H2570">
            <v>40</v>
          </cell>
          <cell r="I2570" t="str">
            <v>N</v>
          </cell>
          <cell r="P2570">
            <v>20</v>
          </cell>
        </row>
        <row r="2571">
          <cell r="F2571">
            <v>0</v>
          </cell>
          <cell r="H2571">
            <v>0</v>
          </cell>
          <cell r="P2571">
            <v>0</v>
          </cell>
        </row>
        <row r="2572">
          <cell r="A2572" t="str">
            <v>Instalação e interligação de medidor de nível tipo ultrassônico</v>
          </cell>
          <cell r="B2572" t="str">
            <v>LIT</v>
          </cell>
          <cell r="C2572" t="str">
            <v>CJ</v>
          </cell>
          <cell r="D2572">
            <v>2</v>
          </cell>
          <cell r="E2572">
            <v>10</v>
          </cell>
          <cell r="F2572">
            <v>20</v>
          </cell>
          <cell r="G2572">
            <v>8</v>
          </cell>
          <cell r="H2572">
            <v>16</v>
          </cell>
          <cell r="I2572" t="str">
            <v>N</v>
          </cell>
          <cell r="P2572">
            <v>8</v>
          </cell>
        </row>
        <row r="2573">
          <cell r="F2573">
            <v>0</v>
          </cell>
          <cell r="H2573">
            <v>0</v>
          </cell>
          <cell r="P2573">
            <v>0</v>
          </cell>
        </row>
        <row r="2574">
          <cell r="A2574" t="str">
            <v>Vacuostato com selo</v>
          </cell>
          <cell r="B2574" t="str">
            <v>VSL</v>
          </cell>
          <cell r="C2574" t="str">
            <v>UNID.</v>
          </cell>
          <cell r="D2574">
            <v>4</v>
          </cell>
          <cell r="E2574">
            <v>10</v>
          </cell>
          <cell r="F2574">
            <v>40</v>
          </cell>
          <cell r="G2574">
            <v>8</v>
          </cell>
          <cell r="H2574">
            <v>32</v>
          </cell>
          <cell r="I2574" t="str">
            <v>N</v>
          </cell>
          <cell r="P2574">
            <v>8</v>
          </cell>
        </row>
        <row r="2575">
          <cell r="F2575">
            <v>0</v>
          </cell>
          <cell r="H2575">
            <v>0</v>
          </cell>
          <cell r="P2575">
            <v>0</v>
          </cell>
        </row>
        <row r="2576">
          <cell r="A2576" t="str">
            <v>Interligação de sensores indutivos de velocidade - TC</v>
          </cell>
          <cell r="B2576" t="str">
            <v>SE</v>
          </cell>
          <cell r="C2576" t="str">
            <v>UNID.</v>
          </cell>
          <cell r="D2576">
            <v>6</v>
          </cell>
          <cell r="E2576">
            <v>10</v>
          </cell>
          <cell r="F2576">
            <v>60</v>
          </cell>
          <cell r="G2576">
            <v>8</v>
          </cell>
          <cell r="H2576">
            <v>48</v>
          </cell>
          <cell r="I2576" t="str">
            <v>N</v>
          </cell>
          <cell r="P2576">
            <v>8</v>
          </cell>
        </row>
        <row r="2577">
          <cell r="F2577">
            <v>0</v>
          </cell>
          <cell r="H2577">
            <v>0</v>
          </cell>
          <cell r="P2577">
            <v>0</v>
          </cell>
        </row>
        <row r="2578">
          <cell r="A2578" t="str">
            <v>Interligação de chaves de emergência - TC</v>
          </cell>
          <cell r="B2578" t="str">
            <v>XS</v>
          </cell>
          <cell r="C2578" t="str">
            <v>UNID.</v>
          </cell>
          <cell r="D2578">
            <v>2</v>
          </cell>
          <cell r="E2578">
            <v>10</v>
          </cell>
          <cell r="F2578">
            <v>20</v>
          </cell>
          <cell r="G2578">
            <v>8</v>
          </cell>
          <cell r="H2578">
            <v>16</v>
          </cell>
          <cell r="I2578" t="str">
            <v>N</v>
          </cell>
          <cell r="P2578">
            <v>8</v>
          </cell>
        </row>
        <row r="2579">
          <cell r="F2579">
            <v>0</v>
          </cell>
          <cell r="H2579">
            <v>0</v>
          </cell>
          <cell r="P2579">
            <v>0</v>
          </cell>
        </row>
        <row r="2580">
          <cell r="A2580" t="str">
            <v>Interligação de chave de nível alto - TC</v>
          </cell>
          <cell r="B2580" t="str">
            <v>LSH</v>
          </cell>
          <cell r="C2580" t="str">
            <v>UNID.</v>
          </cell>
          <cell r="D2580">
            <v>16</v>
          </cell>
          <cell r="E2580">
            <v>10</v>
          </cell>
          <cell r="F2580">
            <v>160</v>
          </cell>
          <cell r="G2580">
            <v>8</v>
          </cell>
          <cell r="H2580">
            <v>128</v>
          </cell>
          <cell r="I2580" t="str">
            <v>N</v>
          </cell>
          <cell r="P2580">
            <v>8</v>
          </cell>
        </row>
        <row r="2581">
          <cell r="F2581">
            <v>0</v>
          </cell>
          <cell r="H2581">
            <v>0</v>
          </cell>
          <cell r="P2581">
            <v>0</v>
          </cell>
        </row>
        <row r="2582">
          <cell r="A2582" t="str">
            <v>Instalação de transmissor de pressão com selo</v>
          </cell>
          <cell r="B2582" t="str">
            <v>PIT</v>
          </cell>
          <cell r="C2582" t="str">
            <v>CJ</v>
          </cell>
          <cell r="D2582">
            <v>2</v>
          </cell>
          <cell r="E2582">
            <v>10</v>
          </cell>
          <cell r="F2582">
            <v>20</v>
          </cell>
          <cell r="G2582">
            <v>8</v>
          </cell>
          <cell r="H2582">
            <v>16</v>
          </cell>
          <cell r="I2582" t="str">
            <v>N</v>
          </cell>
          <cell r="P2582">
            <v>8</v>
          </cell>
        </row>
        <row r="2583">
          <cell r="F2583">
            <v>0</v>
          </cell>
          <cell r="H2583">
            <v>0</v>
          </cell>
          <cell r="P2583">
            <v>0</v>
          </cell>
        </row>
        <row r="2584">
          <cell r="A2584" t="str">
            <v>Instalação e interligação de caixas de válvulas solenóide</v>
          </cell>
          <cell r="B2584" t="str">
            <v>SV</v>
          </cell>
          <cell r="C2584" t="str">
            <v>UNID.</v>
          </cell>
          <cell r="D2584">
            <v>12</v>
          </cell>
          <cell r="E2584">
            <v>10</v>
          </cell>
          <cell r="F2584">
            <v>120</v>
          </cell>
          <cell r="G2584">
            <v>8</v>
          </cell>
          <cell r="H2584">
            <v>96</v>
          </cell>
          <cell r="I2584" t="str">
            <v>N</v>
          </cell>
          <cell r="P2584">
            <v>8</v>
          </cell>
        </row>
        <row r="2585">
          <cell r="F2585">
            <v>0</v>
          </cell>
          <cell r="H2585">
            <v>0</v>
          </cell>
          <cell r="P2585">
            <v>0</v>
          </cell>
        </row>
        <row r="2586">
          <cell r="A2586" t="str">
            <v>Instalação e interligação de caixas locais de aquisição de E/S (2300 x 1200 x 700 mm)</v>
          </cell>
          <cell r="B2586" t="str">
            <v>CAD</v>
          </cell>
          <cell r="C2586" t="str">
            <v>CJ</v>
          </cell>
          <cell r="D2586">
            <v>2</v>
          </cell>
          <cell r="E2586">
            <v>300</v>
          </cell>
          <cell r="F2586">
            <v>600</v>
          </cell>
          <cell r="G2586">
            <v>250</v>
          </cell>
          <cell r="H2586">
            <v>500</v>
          </cell>
          <cell r="I2586" t="str">
            <v>Q</v>
          </cell>
          <cell r="P2586">
            <v>250</v>
          </cell>
        </row>
        <row r="2587">
          <cell r="F2587">
            <v>0</v>
          </cell>
          <cell r="H2587">
            <v>0</v>
          </cell>
          <cell r="P2587">
            <v>0</v>
          </cell>
        </row>
        <row r="2588">
          <cell r="A2588" t="str">
            <v>Instalação e interligação de postos de comunicação de voz</v>
          </cell>
          <cell r="B2588" t="str">
            <v xml:space="preserve"> </v>
          </cell>
          <cell r="C2588" t="str">
            <v>UNID.</v>
          </cell>
          <cell r="D2588">
            <v>6</v>
          </cell>
          <cell r="E2588">
            <v>10</v>
          </cell>
          <cell r="F2588">
            <v>60</v>
          </cell>
          <cell r="G2588">
            <v>8</v>
          </cell>
          <cell r="H2588">
            <v>48</v>
          </cell>
          <cell r="I2588" t="str">
            <v>Q</v>
          </cell>
          <cell r="P2588">
            <v>8</v>
          </cell>
        </row>
        <row r="2589">
          <cell r="F2589">
            <v>0</v>
          </cell>
          <cell r="H2589">
            <v>0</v>
          </cell>
          <cell r="P2589">
            <v>0</v>
          </cell>
        </row>
        <row r="2590">
          <cell r="A2590" t="str">
            <v>Lançamento e ligação de cabo de controle - 1,5 mm²</v>
          </cell>
          <cell r="B2590" t="str">
            <v xml:space="preserve"> </v>
          </cell>
          <cell r="F2590">
            <v>0</v>
          </cell>
          <cell r="H2590">
            <v>0</v>
          </cell>
          <cell r="P2590">
            <v>0</v>
          </cell>
        </row>
        <row r="2591">
          <cell r="A2591" t="str">
            <v>1x2C</v>
          </cell>
          <cell r="B2591" t="str">
            <v>CB1</v>
          </cell>
          <cell r="C2591" t="str">
            <v>m</v>
          </cell>
          <cell r="D2591">
            <v>400</v>
          </cell>
          <cell r="E2591">
            <v>0.20399999999999999</v>
          </cell>
          <cell r="F2591">
            <v>81.599999999999994</v>
          </cell>
          <cell r="G2591">
            <v>0.15</v>
          </cell>
          <cell r="H2591">
            <v>60</v>
          </cell>
          <cell r="I2591" t="str">
            <v>B</v>
          </cell>
          <cell r="P2591">
            <v>0.15</v>
          </cell>
        </row>
        <row r="2592">
          <cell r="A2592" t="str">
            <v>1x3C</v>
          </cell>
          <cell r="B2592" t="str">
            <v>CB1</v>
          </cell>
          <cell r="C2592" t="str">
            <v>m</v>
          </cell>
          <cell r="D2592">
            <v>600</v>
          </cell>
          <cell r="E2592">
            <v>0.22900000000000001</v>
          </cell>
          <cell r="F2592">
            <v>137.4</v>
          </cell>
          <cell r="G2592">
            <v>0.15</v>
          </cell>
          <cell r="H2592">
            <v>90</v>
          </cell>
          <cell r="I2592" t="str">
            <v>B</v>
          </cell>
          <cell r="P2592">
            <v>0.15</v>
          </cell>
        </row>
        <row r="2593">
          <cell r="A2593" t="str">
            <v>1x4C</v>
          </cell>
          <cell r="B2593" t="str">
            <v>CB1</v>
          </cell>
          <cell r="C2593" t="str">
            <v>m</v>
          </cell>
          <cell r="D2593">
            <v>200</v>
          </cell>
          <cell r="E2593">
            <v>0.26700000000000002</v>
          </cell>
          <cell r="F2593">
            <v>53.4</v>
          </cell>
          <cell r="G2593">
            <v>0.2</v>
          </cell>
          <cell r="H2593">
            <v>40</v>
          </cell>
          <cell r="I2593" t="str">
            <v>B</v>
          </cell>
          <cell r="P2593">
            <v>0.2</v>
          </cell>
        </row>
        <row r="2594">
          <cell r="A2594" t="str">
            <v>1x5C</v>
          </cell>
          <cell r="B2594" t="str">
            <v>CB1</v>
          </cell>
          <cell r="C2594" t="str">
            <v>m</v>
          </cell>
          <cell r="D2594">
            <v>200</v>
          </cell>
          <cell r="E2594">
            <v>0.29099999999999998</v>
          </cell>
          <cell r="F2594">
            <v>58.2</v>
          </cell>
          <cell r="G2594">
            <v>0.2</v>
          </cell>
          <cell r="H2594">
            <v>40</v>
          </cell>
          <cell r="I2594" t="str">
            <v>B</v>
          </cell>
          <cell r="P2594">
            <v>0.2</v>
          </cell>
        </row>
        <row r="2595">
          <cell r="A2595" t="str">
            <v>1x7C</v>
          </cell>
          <cell r="B2595" t="str">
            <v>CB1</v>
          </cell>
          <cell r="C2595" t="str">
            <v>m</v>
          </cell>
          <cell r="D2595">
            <v>200</v>
          </cell>
          <cell r="E2595">
            <v>0.34499999999999997</v>
          </cell>
          <cell r="F2595">
            <v>69</v>
          </cell>
          <cell r="G2595">
            <v>0.2</v>
          </cell>
          <cell r="H2595">
            <v>40</v>
          </cell>
          <cell r="I2595" t="str">
            <v>B</v>
          </cell>
          <cell r="P2595">
            <v>0.2</v>
          </cell>
        </row>
        <row r="2596">
          <cell r="A2596" t="str">
            <v>1x9C</v>
          </cell>
          <cell r="B2596" t="str">
            <v>CB1</v>
          </cell>
          <cell r="C2596" t="str">
            <v>m</v>
          </cell>
          <cell r="D2596">
            <v>200</v>
          </cell>
          <cell r="E2596">
            <v>0.432</v>
          </cell>
          <cell r="F2596">
            <v>86.4</v>
          </cell>
          <cell r="G2596">
            <v>0.2</v>
          </cell>
          <cell r="H2596">
            <v>40</v>
          </cell>
          <cell r="I2596" t="str">
            <v>B</v>
          </cell>
          <cell r="P2596">
            <v>0.2</v>
          </cell>
        </row>
        <row r="2597">
          <cell r="A2597" t="str">
            <v xml:space="preserve"> </v>
          </cell>
          <cell r="B2597" t="str">
            <v xml:space="preserve"> </v>
          </cell>
          <cell r="F2597">
            <v>0</v>
          </cell>
          <cell r="H2597">
            <v>0</v>
          </cell>
          <cell r="P2597">
            <v>0</v>
          </cell>
        </row>
        <row r="2598">
          <cell r="A2598" t="str">
            <v>Lançamento e ligação de cabo de instrumentação - 1,0 mm² + blindagem</v>
          </cell>
          <cell r="B2598" t="str">
            <v xml:space="preserve"> </v>
          </cell>
          <cell r="F2598">
            <v>0</v>
          </cell>
          <cell r="H2598">
            <v>0</v>
          </cell>
          <cell r="P2598">
            <v>0</v>
          </cell>
        </row>
        <row r="2599">
          <cell r="A2599" t="str">
            <v>1x2C</v>
          </cell>
          <cell r="B2599" t="str">
            <v>CB1</v>
          </cell>
          <cell r="C2599" t="str">
            <v>m</v>
          </cell>
          <cell r="D2599">
            <v>500</v>
          </cell>
          <cell r="E2599">
            <v>0.20399999999999999</v>
          </cell>
          <cell r="F2599">
            <v>102</v>
          </cell>
          <cell r="G2599">
            <v>0.15</v>
          </cell>
          <cell r="H2599">
            <v>75</v>
          </cell>
          <cell r="I2599" t="str">
            <v>B</v>
          </cell>
          <cell r="P2599">
            <v>0.15</v>
          </cell>
        </row>
        <row r="2600">
          <cell r="F2600">
            <v>0</v>
          </cell>
          <cell r="H2600">
            <v>0</v>
          </cell>
          <cell r="P2600">
            <v>0</v>
          </cell>
        </row>
        <row r="2601">
          <cell r="A2601" t="str">
            <v>Eletroduto rígido tipo AC- (Vara de 3 m):</v>
          </cell>
          <cell r="F2601">
            <v>0</v>
          </cell>
          <cell r="H2601">
            <v>0</v>
          </cell>
          <cell r="P2601">
            <v>0</v>
          </cell>
        </row>
        <row r="2602">
          <cell r="A2602" t="str">
            <v>Diâmetro 3/4"</v>
          </cell>
          <cell r="B2602" t="str">
            <v>ELAG</v>
          </cell>
          <cell r="C2602" t="str">
            <v>m</v>
          </cell>
          <cell r="D2602">
            <v>118</v>
          </cell>
          <cell r="E2602">
            <v>1.7699999999999998</v>
          </cell>
          <cell r="F2602">
            <v>208.86</v>
          </cell>
          <cell r="G2602">
            <v>1.25</v>
          </cell>
          <cell r="H2602">
            <v>147.5</v>
          </cell>
          <cell r="I2602" t="str">
            <v>LE</v>
          </cell>
          <cell r="P2602">
            <v>1.25</v>
          </cell>
        </row>
        <row r="2603">
          <cell r="A2603" t="str">
            <v>Diâmetro 1"</v>
          </cell>
          <cell r="B2603" t="str">
            <v>ELAG</v>
          </cell>
          <cell r="C2603" t="str">
            <v>m</v>
          </cell>
          <cell r="D2603">
            <v>30</v>
          </cell>
          <cell r="E2603">
            <v>2.63</v>
          </cell>
          <cell r="F2603">
            <v>78.900000000000006</v>
          </cell>
          <cell r="G2603">
            <v>1.25</v>
          </cell>
          <cell r="H2603">
            <v>37.5</v>
          </cell>
          <cell r="I2603" t="str">
            <v>LE</v>
          </cell>
          <cell r="P2603">
            <v>1.25</v>
          </cell>
        </row>
        <row r="2604">
          <cell r="A2604" t="str">
            <v>Diâmetro 11/2"</v>
          </cell>
          <cell r="B2604" t="str">
            <v>ELAG</v>
          </cell>
          <cell r="C2604" t="str">
            <v>m</v>
          </cell>
          <cell r="D2604">
            <v>72</v>
          </cell>
          <cell r="E2604">
            <v>4.24</v>
          </cell>
          <cell r="F2604">
            <v>305.27999999999997</v>
          </cell>
          <cell r="G2604">
            <v>1.25</v>
          </cell>
          <cell r="H2604">
            <v>90</v>
          </cell>
          <cell r="I2604" t="str">
            <v>LE</v>
          </cell>
          <cell r="P2604">
            <v>1.25</v>
          </cell>
        </row>
        <row r="2605">
          <cell r="A2605" t="str">
            <v>Diâmetro 2"</v>
          </cell>
          <cell r="B2605" t="str">
            <v>ELAG</v>
          </cell>
          <cell r="C2605" t="str">
            <v>m</v>
          </cell>
          <cell r="D2605">
            <v>174</v>
          </cell>
          <cell r="E2605">
            <v>5.66</v>
          </cell>
          <cell r="F2605">
            <v>984.84</v>
          </cell>
          <cell r="G2605">
            <v>1.5</v>
          </cell>
          <cell r="H2605">
            <v>261</v>
          </cell>
          <cell r="I2605" t="str">
            <v>LE</v>
          </cell>
          <cell r="P2605">
            <v>1.5</v>
          </cell>
        </row>
        <row r="2606">
          <cell r="A2606" t="str">
            <v>Diâmetro 2 1/2"</v>
          </cell>
          <cell r="B2606" t="str">
            <v>ELAG</v>
          </cell>
          <cell r="C2606" t="str">
            <v>m</v>
          </cell>
          <cell r="D2606">
            <v>27</v>
          </cell>
          <cell r="E2606">
            <v>8.9</v>
          </cell>
          <cell r="F2606">
            <v>240.3</v>
          </cell>
          <cell r="G2606">
            <v>1.5</v>
          </cell>
          <cell r="H2606">
            <v>40.5</v>
          </cell>
          <cell r="I2606" t="str">
            <v>LE</v>
          </cell>
          <cell r="P2606">
            <v>1.5</v>
          </cell>
        </row>
        <row r="2607">
          <cell r="F2607">
            <v>0</v>
          </cell>
          <cell r="H2607">
            <v>0</v>
          </cell>
          <cell r="P2607">
            <v>0</v>
          </cell>
        </row>
        <row r="2608">
          <cell r="A2608" t="str">
            <v>Eletroduto flexível (peça de 1,5 m):</v>
          </cell>
          <cell r="F2608">
            <v>0</v>
          </cell>
          <cell r="H2608">
            <v>0</v>
          </cell>
          <cell r="P2608">
            <v>0</v>
          </cell>
        </row>
        <row r="2609">
          <cell r="A2609" t="str">
            <v>Diâmetro 3/4"</v>
          </cell>
          <cell r="B2609" t="str">
            <v>ELFL</v>
          </cell>
          <cell r="C2609" t="str">
            <v>PC</v>
          </cell>
          <cell r="D2609">
            <v>252</v>
          </cell>
          <cell r="E2609">
            <v>0.88</v>
          </cell>
          <cell r="F2609">
            <v>221.76</v>
          </cell>
          <cell r="G2609">
            <v>4.5</v>
          </cell>
          <cell r="H2609">
            <v>1134</v>
          </cell>
          <cell r="I2609" t="str">
            <v>LE</v>
          </cell>
          <cell r="P2609">
            <v>4.5</v>
          </cell>
        </row>
        <row r="2610">
          <cell r="A2610" t="str">
            <v>Diâmetro 1/2"</v>
          </cell>
          <cell r="B2610" t="str">
            <v>ELFL</v>
          </cell>
          <cell r="C2610" t="str">
            <v>PC</v>
          </cell>
          <cell r="D2610">
            <v>30</v>
          </cell>
          <cell r="E2610">
            <v>0.5</v>
          </cell>
          <cell r="F2610">
            <v>15</v>
          </cell>
          <cell r="G2610">
            <v>4.5</v>
          </cell>
          <cell r="H2610">
            <v>135</v>
          </cell>
          <cell r="I2610" t="str">
            <v>LE</v>
          </cell>
          <cell r="P2610">
            <v>4.5</v>
          </cell>
        </row>
        <row r="2611">
          <cell r="F2611">
            <v>0</v>
          </cell>
          <cell r="H2611">
            <v>0</v>
          </cell>
          <cell r="P2611">
            <v>0</v>
          </cell>
        </row>
        <row r="2612">
          <cell r="A2612" t="str">
            <v>Caixa comando local:</v>
          </cell>
          <cell r="F2612">
            <v>0</v>
          </cell>
          <cell r="H2612">
            <v>0</v>
          </cell>
          <cell r="P2612">
            <v>0</v>
          </cell>
        </row>
        <row r="2613">
          <cell r="A2613" t="str">
            <v>2 botões</v>
          </cell>
          <cell r="B2613" t="str">
            <v>CX</v>
          </cell>
          <cell r="C2613" t="str">
            <v>UNID.</v>
          </cell>
          <cell r="D2613">
            <v>10</v>
          </cell>
          <cell r="E2613">
            <v>10</v>
          </cell>
          <cell r="F2613">
            <v>100</v>
          </cell>
          <cell r="G2613">
            <v>8</v>
          </cell>
          <cell r="H2613">
            <v>80</v>
          </cell>
          <cell r="I2613" t="str">
            <v>Q</v>
          </cell>
          <cell r="P2613">
            <v>8</v>
          </cell>
        </row>
        <row r="2614">
          <cell r="F2614">
            <v>0</v>
          </cell>
          <cell r="H2614">
            <v>0</v>
          </cell>
          <cell r="P2614">
            <v>0</v>
          </cell>
        </row>
        <row r="2615">
          <cell r="A2615" t="str">
            <v>Instalação de caixa de passagem 400 x 400 x 150</v>
          </cell>
          <cell r="B2615" t="str">
            <v>CX</v>
          </cell>
          <cell r="C2615" t="str">
            <v>UNID.</v>
          </cell>
          <cell r="D2615">
            <v>3</v>
          </cell>
          <cell r="E2615">
            <v>30</v>
          </cell>
          <cell r="F2615">
            <v>90</v>
          </cell>
          <cell r="G2615">
            <v>10</v>
          </cell>
          <cell r="H2615">
            <v>30</v>
          </cell>
          <cell r="I2615" t="str">
            <v>LE</v>
          </cell>
          <cell r="P2615">
            <v>10</v>
          </cell>
        </row>
        <row r="2616">
          <cell r="F2616">
            <v>0</v>
          </cell>
          <cell r="H2616">
            <v>0</v>
          </cell>
          <cell r="P2616">
            <v>0</v>
          </cell>
        </row>
        <row r="2617">
          <cell r="A2617" t="str">
            <v>Instalação e interligação de caixa de bornes com 30 bornes.</v>
          </cell>
          <cell r="B2617" t="str">
            <v>CX</v>
          </cell>
          <cell r="C2617" t="str">
            <v>UNID.</v>
          </cell>
          <cell r="D2617">
            <v>2</v>
          </cell>
          <cell r="E2617">
            <v>30</v>
          </cell>
          <cell r="F2617">
            <v>60</v>
          </cell>
          <cell r="G2617">
            <v>30</v>
          </cell>
          <cell r="H2617">
            <v>60</v>
          </cell>
          <cell r="I2617" t="str">
            <v>Q</v>
          </cell>
          <cell r="P2617">
            <v>30</v>
          </cell>
        </row>
        <row r="2618">
          <cell r="F2618">
            <v>0</v>
          </cell>
          <cell r="H2618">
            <v>0</v>
          </cell>
          <cell r="P2618">
            <v>0</v>
          </cell>
        </row>
        <row r="2619">
          <cell r="A2619" t="str">
            <v>ÁREA - FLOTAÇÃO</v>
          </cell>
          <cell r="F2619">
            <v>0</v>
          </cell>
          <cell r="H2619">
            <v>0</v>
          </cell>
          <cell r="P2619">
            <v>0</v>
          </cell>
        </row>
        <row r="2620">
          <cell r="A2620" t="str">
            <v>Instalação e interligação de válvula de bloqueio “guilhotina”, (diâmetros: 4", 6", 8", 10")</v>
          </cell>
          <cell r="B2620" t="str">
            <v>FV</v>
          </cell>
          <cell r="C2620" t="str">
            <v>CJ</v>
          </cell>
          <cell r="D2620">
            <v>25</v>
          </cell>
          <cell r="E2620">
            <v>10</v>
          </cell>
          <cell r="F2620">
            <v>250</v>
          </cell>
          <cell r="G2620">
            <v>20</v>
          </cell>
          <cell r="H2620">
            <v>500</v>
          </cell>
          <cell r="I2620" t="str">
            <v>N</v>
          </cell>
          <cell r="P2620">
            <v>20</v>
          </cell>
        </row>
        <row r="2621">
          <cell r="F2621">
            <v>0</v>
          </cell>
          <cell r="H2621">
            <v>0</v>
          </cell>
          <cell r="P2621">
            <v>0</v>
          </cell>
        </row>
        <row r="2622">
          <cell r="A2622" t="str">
            <v>Instalação de manômetros</v>
          </cell>
          <cell r="B2622" t="str">
            <v>PI</v>
          </cell>
          <cell r="C2622" t="str">
            <v>UNID.</v>
          </cell>
          <cell r="D2622">
            <v>32</v>
          </cell>
          <cell r="E2622">
            <v>10</v>
          </cell>
          <cell r="F2622">
            <v>320</v>
          </cell>
          <cell r="G2622">
            <v>8</v>
          </cell>
          <cell r="H2622">
            <v>256</v>
          </cell>
          <cell r="I2622" t="str">
            <v>N</v>
          </cell>
          <cell r="P2622">
            <v>8</v>
          </cell>
        </row>
        <row r="2623">
          <cell r="F2623">
            <v>0</v>
          </cell>
          <cell r="H2623">
            <v>0</v>
          </cell>
          <cell r="P2623">
            <v>0</v>
          </cell>
        </row>
        <row r="2624">
          <cell r="A2624" t="str">
            <v>Instalação e interligação de chave de vazão</v>
          </cell>
          <cell r="B2624" t="str">
            <v>FSL</v>
          </cell>
          <cell r="C2624" t="str">
            <v>UNID.</v>
          </cell>
          <cell r="D2624">
            <v>14</v>
          </cell>
          <cell r="E2624">
            <v>10</v>
          </cell>
          <cell r="F2624">
            <v>140</v>
          </cell>
          <cell r="G2624">
            <v>8</v>
          </cell>
          <cell r="H2624">
            <v>112</v>
          </cell>
          <cell r="I2624" t="str">
            <v>N</v>
          </cell>
          <cell r="P2624">
            <v>8</v>
          </cell>
        </row>
        <row r="2625">
          <cell r="F2625">
            <v>0</v>
          </cell>
          <cell r="H2625">
            <v>0</v>
          </cell>
          <cell r="P2625">
            <v>0</v>
          </cell>
        </row>
        <row r="2626">
          <cell r="A2626" t="str">
            <v>Instalação e interligação de válvula solenóide, (diâmetros: 1")</v>
          </cell>
          <cell r="B2626" t="str">
            <v>SV</v>
          </cell>
          <cell r="C2626" t="str">
            <v>UNID.</v>
          </cell>
          <cell r="D2626">
            <v>18</v>
          </cell>
          <cell r="E2626">
            <v>10</v>
          </cell>
          <cell r="F2626">
            <v>180</v>
          </cell>
          <cell r="G2626">
            <v>8</v>
          </cell>
          <cell r="H2626">
            <v>144</v>
          </cell>
          <cell r="I2626" t="str">
            <v>N</v>
          </cell>
          <cell r="P2626">
            <v>8</v>
          </cell>
        </row>
        <row r="2627">
          <cell r="F2627">
            <v>0</v>
          </cell>
          <cell r="H2627">
            <v>0</v>
          </cell>
          <cell r="P2627">
            <v>0</v>
          </cell>
        </row>
        <row r="2628">
          <cell r="A2628" t="str">
            <v>Instalação e interligação de válvula de controle borboleta, (diâmetros: 2")</v>
          </cell>
          <cell r="B2628" t="str">
            <v>FCV/LCV</v>
          </cell>
          <cell r="C2628" t="str">
            <v>CJ</v>
          </cell>
          <cell r="D2628">
            <v>5</v>
          </cell>
          <cell r="E2628">
            <v>10</v>
          </cell>
          <cell r="F2628">
            <v>50</v>
          </cell>
          <cell r="G2628">
            <v>20</v>
          </cell>
          <cell r="H2628">
            <v>100</v>
          </cell>
          <cell r="I2628" t="str">
            <v>N</v>
          </cell>
          <cell r="P2628">
            <v>20</v>
          </cell>
        </row>
        <row r="2629">
          <cell r="F2629">
            <v>0</v>
          </cell>
          <cell r="H2629">
            <v>0</v>
          </cell>
          <cell r="P2629">
            <v>0</v>
          </cell>
        </row>
        <row r="2630">
          <cell r="A2630" t="str">
            <v>Instalação de válvula de bloqueio “mangote tubular”, (diâmetros: 4")</v>
          </cell>
          <cell r="B2630" t="str">
            <v>FV</v>
          </cell>
          <cell r="C2630" t="str">
            <v>UNID.</v>
          </cell>
          <cell r="D2630">
            <v>14</v>
          </cell>
          <cell r="E2630">
            <v>10</v>
          </cell>
          <cell r="F2630">
            <v>140</v>
          </cell>
          <cell r="G2630">
            <v>20</v>
          </cell>
          <cell r="H2630">
            <v>280</v>
          </cell>
          <cell r="I2630" t="str">
            <v>N</v>
          </cell>
          <cell r="P2630">
            <v>20</v>
          </cell>
        </row>
        <row r="2631">
          <cell r="F2631">
            <v>0</v>
          </cell>
          <cell r="H2631">
            <v>0</v>
          </cell>
          <cell r="P2631">
            <v>0</v>
          </cell>
        </row>
        <row r="2632">
          <cell r="A2632" t="str">
            <v>Instalação e interligação de válvula de bloqueio “pinch mangote”, (diâmetros: 3")</v>
          </cell>
          <cell r="B2632" t="str">
            <v>FV</v>
          </cell>
          <cell r="C2632" t="str">
            <v>UNID.</v>
          </cell>
          <cell r="D2632">
            <v>8</v>
          </cell>
          <cell r="E2632">
            <v>10</v>
          </cell>
          <cell r="F2632">
            <v>80</v>
          </cell>
          <cell r="G2632">
            <v>20</v>
          </cell>
          <cell r="H2632">
            <v>160</v>
          </cell>
          <cell r="I2632" t="str">
            <v>N</v>
          </cell>
          <cell r="P2632">
            <v>20</v>
          </cell>
        </row>
        <row r="2633">
          <cell r="F2633">
            <v>0</v>
          </cell>
          <cell r="H2633">
            <v>0</v>
          </cell>
          <cell r="P2633">
            <v>0</v>
          </cell>
        </row>
        <row r="2634">
          <cell r="A2634" t="str">
            <v>Válvula de controle "pinch", (diâmetros: 6", 10")</v>
          </cell>
          <cell r="B2634" t="str">
            <v>PCV</v>
          </cell>
          <cell r="C2634" t="str">
            <v>UNID.</v>
          </cell>
          <cell r="D2634">
            <v>2</v>
          </cell>
          <cell r="E2634">
            <v>10</v>
          </cell>
          <cell r="F2634">
            <v>20</v>
          </cell>
          <cell r="G2634">
            <v>20</v>
          </cell>
          <cell r="H2634">
            <v>40</v>
          </cell>
          <cell r="I2634" t="str">
            <v>N</v>
          </cell>
          <cell r="P2634">
            <v>20</v>
          </cell>
        </row>
        <row r="2635">
          <cell r="F2635">
            <v>0</v>
          </cell>
          <cell r="H2635">
            <v>0</v>
          </cell>
          <cell r="P2635">
            <v>0</v>
          </cell>
        </row>
        <row r="2636">
          <cell r="A2636" t="str">
            <v>Instalação e interligação de válvula de controle globo, (diâmetros: 3/4", 2", 3")</v>
          </cell>
          <cell r="B2636" t="str">
            <v>FCV/ACV</v>
          </cell>
          <cell r="C2636" t="str">
            <v>UNID.</v>
          </cell>
          <cell r="D2636">
            <v>5</v>
          </cell>
          <cell r="E2636">
            <v>10</v>
          </cell>
          <cell r="F2636">
            <v>50</v>
          </cell>
          <cell r="G2636">
            <v>20</v>
          </cell>
          <cell r="H2636">
            <v>100</v>
          </cell>
          <cell r="I2636" t="str">
            <v>N</v>
          </cell>
          <cell r="P2636">
            <v>20</v>
          </cell>
        </row>
        <row r="2637">
          <cell r="F2637">
            <v>0</v>
          </cell>
          <cell r="H2637">
            <v>0</v>
          </cell>
          <cell r="P2637">
            <v>0</v>
          </cell>
        </row>
        <row r="2638">
          <cell r="A2638" t="str">
            <v>Instalação de válvula redutora de pressão "auto-operada"</v>
          </cell>
          <cell r="B2638" t="str">
            <v>PCV</v>
          </cell>
          <cell r="C2638" t="str">
            <v>UNID.</v>
          </cell>
          <cell r="D2638">
            <v>3</v>
          </cell>
          <cell r="E2638">
            <v>10</v>
          </cell>
          <cell r="F2638">
            <v>30</v>
          </cell>
          <cell r="G2638">
            <v>20</v>
          </cell>
          <cell r="H2638">
            <v>60</v>
          </cell>
          <cell r="I2638" t="str">
            <v>N</v>
          </cell>
          <cell r="P2638">
            <v>20</v>
          </cell>
        </row>
        <row r="2639">
          <cell r="F2639">
            <v>0</v>
          </cell>
          <cell r="H2639">
            <v>0</v>
          </cell>
          <cell r="P2639">
            <v>0</v>
          </cell>
        </row>
        <row r="2640">
          <cell r="A2640" t="str">
            <v>Instalação e interligação de fonte / sensor / transmissor de densidade radioativo</v>
          </cell>
          <cell r="B2640" t="str">
            <v>DX/DE/DIT</v>
          </cell>
          <cell r="C2640" t="str">
            <v>CJ</v>
          </cell>
          <cell r="D2640">
            <v>4</v>
          </cell>
          <cell r="E2640">
            <v>10</v>
          </cell>
          <cell r="F2640">
            <v>40</v>
          </cell>
          <cell r="G2640">
            <v>8</v>
          </cell>
          <cell r="H2640">
            <v>32</v>
          </cell>
          <cell r="I2640" t="str">
            <v>N</v>
          </cell>
          <cell r="P2640">
            <v>8</v>
          </cell>
        </row>
        <row r="2641">
          <cell r="F2641">
            <v>0</v>
          </cell>
          <cell r="H2641">
            <v>0</v>
          </cell>
          <cell r="P2641">
            <v>0</v>
          </cell>
        </row>
        <row r="2642">
          <cell r="A2642" t="str">
            <v>Instalação e interligação de medidor magnético de vazão</v>
          </cell>
          <cell r="B2642" t="str">
            <v>FIT</v>
          </cell>
          <cell r="C2642" t="str">
            <v>CJ</v>
          </cell>
          <cell r="D2642">
            <v>9</v>
          </cell>
          <cell r="E2642">
            <v>10</v>
          </cell>
          <cell r="F2642">
            <v>90</v>
          </cell>
          <cell r="G2642">
            <v>8</v>
          </cell>
          <cell r="H2642">
            <v>72</v>
          </cell>
          <cell r="I2642" t="str">
            <v>N</v>
          </cell>
          <cell r="P2642">
            <v>8</v>
          </cell>
        </row>
        <row r="2643">
          <cell r="F2643">
            <v>0</v>
          </cell>
          <cell r="H2643">
            <v>0</v>
          </cell>
          <cell r="P2643">
            <v>0</v>
          </cell>
        </row>
        <row r="2644">
          <cell r="A2644" t="str">
            <v>Instalação e interligação de medidor de nível tipo ultrassônico</v>
          </cell>
          <cell r="B2644" t="str">
            <v>LIT</v>
          </cell>
          <cell r="C2644" t="str">
            <v>CJ</v>
          </cell>
          <cell r="D2644">
            <v>13</v>
          </cell>
          <cell r="E2644">
            <v>10</v>
          </cell>
          <cell r="F2644">
            <v>130</v>
          </cell>
          <cell r="G2644">
            <v>8</v>
          </cell>
          <cell r="H2644">
            <v>104</v>
          </cell>
          <cell r="I2644" t="str">
            <v>N</v>
          </cell>
          <cell r="P2644">
            <v>8</v>
          </cell>
        </row>
        <row r="2645">
          <cell r="F2645">
            <v>0</v>
          </cell>
          <cell r="H2645">
            <v>0</v>
          </cell>
          <cell r="P2645">
            <v>0</v>
          </cell>
        </row>
        <row r="2646">
          <cell r="A2646" t="str">
            <v>Instalação e interligação de chave de nível tipo ultrassônica</v>
          </cell>
          <cell r="B2646" t="str">
            <v>LS</v>
          </cell>
          <cell r="C2646" t="str">
            <v>UNID.</v>
          </cell>
          <cell r="D2646">
            <v>4</v>
          </cell>
          <cell r="E2646">
            <v>10</v>
          </cell>
          <cell r="F2646">
            <v>40</v>
          </cell>
          <cell r="G2646">
            <v>8</v>
          </cell>
          <cell r="H2646">
            <v>32</v>
          </cell>
          <cell r="I2646" t="str">
            <v>N</v>
          </cell>
          <cell r="P2646">
            <v>8</v>
          </cell>
        </row>
        <row r="2647">
          <cell r="F2647">
            <v>0</v>
          </cell>
          <cell r="H2647">
            <v>0</v>
          </cell>
          <cell r="P2647">
            <v>0</v>
          </cell>
        </row>
        <row r="2648">
          <cell r="A2648" t="str">
            <v>Instalação e interligação de chave de nível tipo condutiva</v>
          </cell>
          <cell r="B2648" t="str">
            <v>LS</v>
          </cell>
          <cell r="C2648" t="str">
            <v>UNID.</v>
          </cell>
          <cell r="D2648">
            <v>4</v>
          </cell>
          <cell r="E2648">
            <v>10</v>
          </cell>
          <cell r="F2648">
            <v>40</v>
          </cell>
          <cell r="G2648">
            <v>8</v>
          </cell>
          <cell r="H2648">
            <v>32</v>
          </cell>
          <cell r="I2648" t="str">
            <v>N</v>
          </cell>
          <cell r="P2648">
            <v>8</v>
          </cell>
        </row>
        <row r="2649">
          <cell r="F2649">
            <v>0</v>
          </cell>
          <cell r="H2649">
            <v>0</v>
          </cell>
          <cell r="P2649">
            <v>0</v>
          </cell>
        </row>
        <row r="2650">
          <cell r="A2650" t="str">
            <v>Instalação e interligação de medidor de pH</v>
          </cell>
          <cell r="B2650" t="str">
            <v>AIT</v>
          </cell>
          <cell r="C2650" t="str">
            <v>UNID.</v>
          </cell>
          <cell r="D2650">
            <v>2</v>
          </cell>
          <cell r="E2650">
            <v>10</v>
          </cell>
          <cell r="F2650">
            <v>20</v>
          </cell>
          <cell r="G2650">
            <v>8</v>
          </cell>
          <cell r="H2650">
            <v>16</v>
          </cell>
          <cell r="I2650" t="str">
            <v>N</v>
          </cell>
          <cell r="P2650">
            <v>8</v>
          </cell>
        </row>
        <row r="2651">
          <cell r="F2651">
            <v>0</v>
          </cell>
          <cell r="H2651">
            <v>0</v>
          </cell>
          <cell r="P2651">
            <v>0</v>
          </cell>
        </row>
        <row r="2652">
          <cell r="A2652" t="str">
            <v>Instalação de transmissor de pressão com selo</v>
          </cell>
          <cell r="B2652" t="str">
            <v>PIT</v>
          </cell>
          <cell r="C2652" t="str">
            <v>CJ</v>
          </cell>
          <cell r="D2652">
            <v>3</v>
          </cell>
          <cell r="E2652">
            <v>10</v>
          </cell>
          <cell r="F2652">
            <v>30</v>
          </cell>
          <cell r="G2652">
            <v>8</v>
          </cell>
          <cell r="H2652">
            <v>24</v>
          </cell>
          <cell r="I2652" t="str">
            <v>N</v>
          </cell>
          <cell r="P2652">
            <v>8</v>
          </cell>
        </row>
        <row r="2653">
          <cell r="F2653">
            <v>0</v>
          </cell>
          <cell r="H2653">
            <v>0</v>
          </cell>
          <cell r="P2653">
            <v>0</v>
          </cell>
        </row>
        <row r="2654">
          <cell r="A2654" t="str">
            <v>Instalação e interligação de caixas de válvulas solenóide</v>
          </cell>
          <cell r="B2654" t="str">
            <v>SV</v>
          </cell>
          <cell r="C2654" t="str">
            <v>UNID.</v>
          </cell>
          <cell r="D2654">
            <v>10</v>
          </cell>
          <cell r="E2654">
            <v>10</v>
          </cell>
          <cell r="F2654">
            <v>100</v>
          </cell>
          <cell r="G2654">
            <v>8</v>
          </cell>
          <cell r="H2654">
            <v>80</v>
          </cell>
          <cell r="I2654" t="str">
            <v>N</v>
          </cell>
          <cell r="P2654">
            <v>8</v>
          </cell>
        </row>
        <row r="2655">
          <cell r="F2655">
            <v>0</v>
          </cell>
          <cell r="H2655">
            <v>0</v>
          </cell>
          <cell r="P2655">
            <v>0</v>
          </cell>
        </row>
        <row r="2656">
          <cell r="A2656" t="str">
            <v>Instalação e interligação de caixas locais de aquisição de E/S (2300 x 1200 x 700 mm)</v>
          </cell>
          <cell r="B2656" t="str">
            <v>CAD</v>
          </cell>
          <cell r="C2656" t="str">
            <v>CJ</v>
          </cell>
          <cell r="D2656">
            <v>3</v>
          </cell>
          <cell r="E2656">
            <v>300</v>
          </cell>
          <cell r="F2656">
            <v>900</v>
          </cell>
          <cell r="G2656">
            <v>250</v>
          </cell>
          <cell r="H2656">
            <v>750</v>
          </cell>
          <cell r="I2656" t="str">
            <v>Q</v>
          </cell>
          <cell r="P2656">
            <v>250</v>
          </cell>
        </row>
        <row r="2657">
          <cell r="F2657">
            <v>0</v>
          </cell>
          <cell r="H2657">
            <v>0</v>
          </cell>
          <cell r="P2657">
            <v>0</v>
          </cell>
        </row>
        <row r="2658">
          <cell r="A2658" t="str">
            <v>Instalação e interligação de postos de comunicação de voz</v>
          </cell>
          <cell r="B2658" t="str">
            <v xml:space="preserve"> </v>
          </cell>
          <cell r="C2658" t="str">
            <v>UNID.</v>
          </cell>
          <cell r="D2658">
            <v>5</v>
          </cell>
          <cell r="E2658">
            <v>10</v>
          </cell>
          <cell r="F2658">
            <v>50</v>
          </cell>
          <cell r="G2658">
            <v>8</v>
          </cell>
          <cell r="H2658">
            <v>40</v>
          </cell>
          <cell r="I2658" t="str">
            <v>Q</v>
          </cell>
          <cell r="P2658">
            <v>8</v>
          </cell>
        </row>
        <row r="2659">
          <cell r="F2659">
            <v>0</v>
          </cell>
          <cell r="H2659">
            <v>0</v>
          </cell>
          <cell r="P2659">
            <v>0</v>
          </cell>
        </row>
        <row r="2660">
          <cell r="A2660" t="str">
            <v>Lançamento e ligação de cabo de controle - 1,5 mm²</v>
          </cell>
          <cell r="B2660" t="str">
            <v xml:space="preserve"> </v>
          </cell>
          <cell r="F2660">
            <v>0</v>
          </cell>
          <cell r="H2660">
            <v>0</v>
          </cell>
          <cell r="P2660">
            <v>0</v>
          </cell>
        </row>
        <row r="2661">
          <cell r="A2661" t="str">
            <v>1x2C</v>
          </cell>
          <cell r="B2661" t="str">
            <v>CB1</v>
          </cell>
          <cell r="C2661" t="str">
            <v>m</v>
          </cell>
          <cell r="D2661">
            <v>300</v>
          </cell>
          <cell r="E2661">
            <v>0.20399999999999999</v>
          </cell>
          <cell r="F2661">
            <v>61.2</v>
          </cell>
          <cell r="G2661">
            <v>0.15</v>
          </cell>
          <cell r="H2661">
            <v>45</v>
          </cell>
          <cell r="I2661" t="str">
            <v>B</v>
          </cell>
          <cell r="P2661">
            <v>0.15</v>
          </cell>
        </row>
        <row r="2662">
          <cell r="A2662" t="str">
            <v>1x3C</v>
          </cell>
          <cell r="B2662" t="str">
            <v>CB1</v>
          </cell>
          <cell r="C2662" t="str">
            <v>m</v>
          </cell>
          <cell r="D2662">
            <v>400</v>
          </cell>
          <cell r="E2662">
            <v>0.22900000000000001</v>
          </cell>
          <cell r="F2662">
            <v>91.6</v>
          </cell>
          <cell r="G2662">
            <v>0.15</v>
          </cell>
          <cell r="H2662">
            <v>60</v>
          </cell>
          <cell r="I2662" t="str">
            <v>B</v>
          </cell>
          <cell r="P2662">
            <v>0.15</v>
          </cell>
        </row>
        <row r="2663">
          <cell r="A2663" t="str">
            <v>1x4C</v>
          </cell>
          <cell r="B2663" t="str">
            <v>CB1</v>
          </cell>
          <cell r="C2663" t="str">
            <v>m</v>
          </cell>
          <cell r="D2663">
            <v>200</v>
          </cell>
          <cell r="E2663">
            <v>0.26700000000000002</v>
          </cell>
          <cell r="F2663">
            <v>53.4</v>
          </cell>
          <cell r="G2663">
            <v>0.2</v>
          </cell>
          <cell r="H2663">
            <v>40</v>
          </cell>
          <cell r="I2663" t="str">
            <v>B</v>
          </cell>
          <cell r="P2663">
            <v>0.2</v>
          </cell>
        </row>
        <row r="2664">
          <cell r="A2664" t="str">
            <v>1x5C</v>
          </cell>
          <cell r="B2664" t="str">
            <v>CB1</v>
          </cell>
          <cell r="C2664" t="str">
            <v>m</v>
          </cell>
          <cell r="D2664">
            <v>200</v>
          </cell>
          <cell r="E2664">
            <v>0.29099999999999998</v>
          </cell>
          <cell r="F2664">
            <v>58.2</v>
          </cell>
          <cell r="G2664">
            <v>0.2</v>
          </cell>
          <cell r="H2664">
            <v>40</v>
          </cell>
          <cell r="I2664" t="str">
            <v>B</v>
          </cell>
          <cell r="P2664">
            <v>0.2</v>
          </cell>
        </row>
        <row r="2665">
          <cell r="A2665" t="str">
            <v>1x7C</v>
          </cell>
          <cell r="B2665" t="str">
            <v>CB1</v>
          </cell>
          <cell r="C2665" t="str">
            <v>m</v>
          </cell>
          <cell r="D2665">
            <v>200</v>
          </cell>
          <cell r="E2665">
            <v>0.34499999999999997</v>
          </cell>
          <cell r="F2665">
            <v>69</v>
          </cell>
          <cell r="G2665">
            <v>0.2</v>
          </cell>
          <cell r="H2665">
            <v>40</v>
          </cell>
          <cell r="I2665" t="str">
            <v>B</v>
          </cell>
          <cell r="P2665">
            <v>0.2</v>
          </cell>
        </row>
        <row r="2666">
          <cell r="A2666" t="str">
            <v>1x9C</v>
          </cell>
          <cell r="B2666" t="str">
            <v>CB1</v>
          </cell>
          <cell r="C2666" t="str">
            <v>m</v>
          </cell>
          <cell r="D2666">
            <v>200</v>
          </cell>
          <cell r="E2666">
            <v>0.432</v>
          </cell>
          <cell r="F2666">
            <v>86.4</v>
          </cell>
          <cell r="G2666">
            <v>0.2</v>
          </cell>
          <cell r="H2666">
            <v>40</v>
          </cell>
          <cell r="I2666" t="str">
            <v>B</v>
          </cell>
          <cell r="P2666">
            <v>0.2</v>
          </cell>
        </row>
        <row r="2667">
          <cell r="A2667" t="str">
            <v xml:space="preserve"> </v>
          </cell>
          <cell r="B2667" t="str">
            <v xml:space="preserve"> </v>
          </cell>
          <cell r="F2667">
            <v>0</v>
          </cell>
          <cell r="H2667">
            <v>0</v>
          </cell>
          <cell r="P2667">
            <v>0</v>
          </cell>
        </row>
        <row r="2668">
          <cell r="A2668" t="str">
            <v>Lançamento e ligação de cabo de instrumentação - 1,0 mm² + blindagem</v>
          </cell>
          <cell r="B2668" t="str">
            <v xml:space="preserve"> </v>
          </cell>
          <cell r="F2668">
            <v>0</v>
          </cell>
          <cell r="H2668">
            <v>0</v>
          </cell>
          <cell r="P2668">
            <v>0</v>
          </cell>
        </row>
        <row r="2669">
          <cell r="A2669" t="str">
            <v>1x2C</v>
          </cell>
          <cell r="B2669" t="str">
            <v>CB1</v>
          </cell>
          <cell r="C2669" t="str">
            <v>m</v>
          </cell>
          <cell r="D2669">
            <v>1200</v>
          </cell>
          <cell r="E2669">
            <v>0.20399999999999999</v>
          </cell>
          <cell r="F2669">
            <v>244.8</v>
          </cell>
          <cell r="G2669">
            <v>0.15</v>
          </cell>
          <cell r="H2669">
            <v>180</v>
          </cell>
          <cell r="I2669" t="str">
            <v>B</v>
          </cell>
          <cell r="P2669">
            <v>0.15</v>
          </cell>
        </row>
        <row r="2670">
          <cell r="F2670">
            <v>0</v>
          </cell>
          <cell r="H2670">
            <v>0</v>
          </cell>
          <cell r="P2670">
            <v>0</v>
          </cell>
        </row>
        <row r="2671">
          <cell r="A2671" t="str">
            <v>Eletroduto rígido tipo AC- (Vara de 3 m):</v>
          </cell>
          <cell r="F2671">
            <v>0</v>
          </cell>
          <cell r="H2671">
            <v>0</v>
          </cell>
          <cell r="P2671">
            <v>0</v>
          </cell>
        </row>
        <row r="2672">
          <cell r="A2672" t="str">
            <v>Diâmetro 3/4"</v>
          </cell>
          <cell r="B2672" t="str">
            <v>ELAG</v>
          </cell>
          <cell r="C2672" t="str">
            <v>m</v>
          </cell>
          <cell r="D2672">
            <v>236</v>
          </cell>
          <cell r="E2672">
            <v>1.7699999999999998</v>
          </cell>
          <cell r="F2672">
            <v>417.72</v>
          </cell>
          <cell r="G2672">
            <v>1.25</v>
          </cell>
          <cell r="H2672">
            <v>295</v>
          </cell>
          <cell r="I2672" t="str">
            <v>LE</v>
          </cell>
          <cell r="P2672">
            <v>1.25</v>
          </cell>
        </row>
        <row r="2673">
          <cell r="A2673" t="str">
            <v>Diâmetro 1"</v>
          </cell>
          <cell r="B2673" t="str">
            <v>ELAG</v>
          </cell>
          <cell r="C2673" t="str">
            <v>m</v>
          </cell>
          <cell r="D2673">
            <v>60</v>
          </cell>
          <cell r="E2673">
            <v>2.63</v>
          </cell>
          <cell r="F2673">
            <v>157.80000000000001</v>
          </cell>
          <cell r="G2673">
            <v>1.25</v>
          </cell>
          <cell r="H2673">
            <v>75</v>
          </cell>
          <cell r="I2673" t="str">
            <v>LE</v>
          </cell>
          <cell r="P2673">
            <v>1.25</v>
          </cell>
        </row>
        <row r="2674">
          <cell r="A2674" t="str">
            <v>Diâmetro 11/2"</v>
          </cell>
          <cell r="B2674" t="str">
            <v>ELAG</v>
          </cell>
          <cell r="C2674" t="str">
            <v>m</v>
          </cell>
          <cell r="D2674">
            <v>144</v>
          </cell>
          <cell r="E2674">
            <v>4.24</v>
          </cell>
          <cell r="F2674">
            <v>610.55999999999995</v>
          </cell>
          <cell r="G2674">
            <v>1.25</v>
          </cell>
          <cell r="H2674">
            <v>180</v>
          </cell>
          <cell r="I2674" t="str">
            <v>LE</v>
          </cell>
          <cell r="P2674">
            <v>1.25</v>
          </cell>
        </row>
        <row r="2675">
          <cell r="A2675" t="str">
            <v>Diâmetro 2"</v>
          </cell>
          <cell r="B2675" t="str">
            <v>ELAG</v>
          </cell>
          <cell r="C2675" t="str">
            <v>m</v>
          </cell>
          <cell r="D2675">
            <v>194</v>
          </cell>
          <cell r="E2675">
            <v>5.66</v>
          </cell>
          <cell r="F2675">
            <v>1098.04</v>
          </cell>
          <cell r="G2675">
            <v>1.5</v>
          </cell>
          <cell r="H2675">
            <v>291</v>
          </cell>
          <cell r="I2675" t="str">
            <v>LE</v>
          </cell>
          <cell r="P2675">
            <v>1.5</v>
          </cell>
        </row>
        <row r="2676">
          <cell r="A2676" t="str">
            <v>Diâmetro 2 1/2"</v>
          </cell>
          <cell r="B2676" t="str">
            <v>ELAG</v>
          </cell>
          <cell r="C2676" t="str">
            <v>m</v>
          </cell>
          <cell r="D2676">
            <v>95</v>
          </cell>
          <cell r="E2676">
            <v>8.9</v>
          </cell>
          <cell r="F2676">
            <v>845.5</v>
          </cell>
          <cell r="G2676">
            <v>1.5</v>
          </cell>
          <cell r="H2676">
            <v>142.5</v>
          </cell>
          <cell r="I2676" t="str">
            <v>LE</v>
          </cell>
          <cell r="P2676">
            <v>1.5</v>
          </cell>
        </row>
        <row r="2677">
          <cell r="F2677">
            <v>0</v>
          </cell>
          <cell r="H2677">
            <v>0</v>
          </cell>
          <cell r="P2677">
            <v>0</v>
          </cell>
        </row>
        <row r="2678">
          <cell r="A2678" t="str">
            <v>Eletroduto flexível (peça de 1,5 m):</v>
          </cell>
          <cell r="F2678">
            <v>0</v>
          </cell>
          <cell r="H2678">
            <v>0</v>
          </cell>
          <cell r="P2678">
            <v>0</v>
          </cell>
        </row>
        <row r="2679">
          <cell r="A2679" t="str">
            <v>Diâmetro 3/4"</v>
          </cell>
          <cell r="B2679" t="str">
            <v>ELFL</v>
          </cell>
          <cell r="C2679" t="str">
            <v>PC</v>
          </cell>
          <cell r="D2679">
            <v>504</v>
          </cell>
          <cell r="E2679">
            <v>0.88</v>
          </cell>
          <cell r="F2679">
            <v>443.52</v>
          </cell>
          <cell r="G2679">
            <v>4.5</v>
          </cell>
          <cell r="H2679">
            <v>2268</v>
          </cell>
          <cell r="I2679" t="str">
            <v>LE</v>
          </cell>
          <cell r="P2679">
            <v>4.5</v>
          </cell>
        </row>
        <row r="2680">
          <cell r="A2680" t="str">
            <v>Diâmetro 1/2"</v>
          </cell>
          <cell r="B2680" t="str">
            <v>ELFL</v>
          </cell>
          <cell r="C2680" t="str">
            <v>PC</v>
          </cell>
          <cell r="D2680">
            <v>60</v>
          </cell>
          <cell r="E2680">
            <v>0.5</v>
          </cell>
          <cell r="F2680">
            <v>30</v>
          </cell>
          <cell r="G2680">
            <v>4.5</v>
          </cell>
          <cell r="H2680">
            <v>270</v>
          </cell>
          <cell r="I2680" t="str">
            <v>LE</v>
          </cell>
          <cell r="P2680">
            <v>4.5</v>
          </cell>
        </row>
        <row r="2681">
          <cell r="F2681">
            <v>0</v>
          </cell>
          <cell r="H2681">
            <v>0</v>
          </cell>
          <cell r="P2681">
            <v>0</v>
          </cell>
        </row>
        <row r="2682">
          <cell r="A2682" t="str">
            <v>Caixa comando local:</v>
          </cell>
          <cell r="F2682">
            <v>0</v>
          </cell>
          <cell r="H2682">
            <v>0</v>
          </cell>
          <cell r="P2682">
            <v>0</v>
          </cell>
        </row>
        <row r="2683">
          <cell r="A2683" t="str">
            <v>2 botões</v>
          </cell>
          <cell r="B2683" t="str">
            <v>CX</v>
          </cell>
          <cell r="C2683" t="str">
            <v>UNID.</v>
          </cell>
          <cell r="D2683">
            <v>30</v>
          </cell>
          <cell r="E2683">
            <v>10</v>
          </cell>
          <cell r="F2683">
            <v>300</v>
          </cell>
          <cell r="G2683">
            <v>8</v>
          </cell>
          <cell r="H2683">
            <v>240</v>
          </cell>
          <cell r="I2683" t="str">
            <v>Q</v>
          </cell>
          <cell r="P2683">
            <v>8</v>
          </cell>
        </row>
        <row r="2684">
          <cell r="F2684">
            <v>0</v>
          </cell>
          <cell r="H2684">
            <v>0</v>
          </cell>
          <cell r="P2684">
            <v>0</v>
          </cell>
        </row>
        <row r="2685">
          <cell r="A2685" t="str">
            <v>Instalação de caixa de passagem (400 x 400 x 150mm)</v>
          </cell>
          <cell r="B2685" t="str">
            <v>CX</v>
          </cell>
          <cell r="C2685" t="str">
            <v>UNID.</v>
          </cell>
          <cell r="D2685">
            <v>10</v>
          </cell>
          <cell r="E2685">
            <v>30</v>
          </cell>
          <cell r="F2685">
            <v>300</v>
          </cell>
          <cell r="G2685">
            <v>10</v>
          </cell>
          <cell r="H2685">
            <v>100</v>
          </cell>
          <cell r="I2685" t="str">
            <v>LE</v>
          </cell>
          <cell r="P2685">
            <v>10</v>
          </cell>
        </row>
        <row r="2686">
          <cell r="F2686">
            <v>0</v>
          </cell>
          <cell r="H2686">
            <v>0</v>
          </cell>
          <cell r="P2686">
            <v>0</v>
          </cell>
        </row>
        <row r="2687">
          <cell r="A2687" t="str">
            <v>Instalação e interligação de caixa de bornes com 30 bornes.</v>
          </cell>
          <cell r="B2687" t="str">
            <v>CX</v>
          </cell>
          <cell r="C2687" t="str">
            <v>UNID.</v>
          </cell>
          <cell r="D2687">
            <v>30</v>
          </cell>
          <cell r="E2687">
            <v>30</v>
          </cell>
          <cell r="F2687">
            <v>900</v>
          </cell>
          <cell r="G2687">
            <v>30</v>
          </cell>
          <cell r="H2687">
            <v>900</v>
          </cell>
          <cell r="I2687" t="str">
            <v>Q</v>
          </cell>
          <cell r="P2687">
            <v>30</v>
          </cell>
        </row>
        <row r="2688">
          <cell r="F2688">
            <v>0</v>
          </cell>
          <cell r="H2688">
            <v>0</v>
          </cell>
          <cell r="P2688">
            <v>0</v>
          </cell>
        </row>
        <row r="2689">
          <cell r="A2689" t="str">
            <v>ÁREA - ESTOCAGEM E PREPARAÇÃO DE REAGENTES</v>
          </cell>
          <cell r="F2689">
            <v>0</v>
          </cell>
          <cell r="H2689">
            <v>0</v>
          </cell>
          <cell r="P2689">
            <v>0</v>
          </cell>
        </row>
        <row r="2690">
          <cell r="A2690" t="str">
            <v>Instalação de manômetros</v>
          </cell>
          <cell r="B2690" t="str">
            <v>PI</v>
          </cell>
          <cell r="C2690" t="str">
            <v>UNID.</v>
          </cell>
          <cell r="D2690">
            <v>19</v>
          </cell>
          <cell r="E2690">
            <v>10</v>
          </cell>
          <cell r="F2690">
            <v>190</v>
          </cell>
          <cell r="G2690">
            <v>8</v>
          </cell>
          <cell r="H2690">
            <v>152</v>
          </cell>
          <cell r="I2690" t="str">
            <v>N</v>
          </cell>
          <cell r="P2690">
            <v>8</v>
          </cell>
        </row>
        <row r="2691">
          <cell r="F2691">
            <v>0</v>
          </cell>
          <cell r="H2691">
            <v>0</v>
          </cell>
          <cell r="P2691">
            <v>0</v>
          </cell>
        </row>
        <row r="2692">
          <cell r="A2692" t="str">
            <v>Instalação e interligação de válvula solenóide, (diâmetros: 1/2", 1", 3")</v>
          </cell>
          <cell r="B2692" t="str">
            <v>SV</v>
          </cell>
          <cell r="C2692" t="str">
            <v>UNID.</v>
          </cell>
          <cell r="D2692">
            <v>2</v>
          </cell>
          <cell r="E2692">
            <v>10</v>
          </cell>
          <cell r="F2692">
            <v>20</v>
          </cell>
          <cell r="G2692">
            <v>8</v>
          </cell>
          <cell r="H2692">
            <v>16</v>
          </cell>
          <cell r="I2692" t="str">
            <v>N</v>
          </cell>
          <cell r="P2692">
            <v>8</v>
          </cell>
        </row>
        <row r="2693">
          <cell r="F2693">
            <v>0</v>
          </cell>
          <cell r="H2693">
            <v>0</v>
          </cell>
          <cell r="P2693">
            <v>0</v>
          </cell>
        </row>
        <row r="2694">
          <cell r="A2694" t="str">
            <v>Válvula de segurança</v>
          </cell>
          <cell r="B2694" t="str">
            <v>FV</v>
          </cell>
          <cell r="C2694" t="str">
            <v>UNID.</v>
          </cell>
          <cell r="D2694">
            <v>14</v>
          </cell>
          <cell r="E2694">
            <v>10</v>
          </cell>
          <cell r="F2694">
            <v>140</v>
          </cell>
          <cell r="G2694">
            <v>20</v>
          </cell>
          <cell r="H2694">
            <v>280</v>
          </cell>
          <cell r="I2694" t="str">
            <v>N</v>
          </cell>
          <cell r="P2694">
            <v>20</v>
          </cell>
        </row>
        <row r="2695">
          <cell r="F2695">
            <v>0</v>
          </cell>
          <cell r="H2695">
            <v>0</v>
          </cell>
          <cell r="P2695">
            <v>0</v>
          </cell>
        </row>
        <row r="2696">
          <cell r="A2696" t="str">
            <v>Instalação e interligação de válvula de bloqueio borboleta, (diâmetros: 2", 3")</v>
          </cell>
          <cell r="B2696" t="str">
            <v>FV</v>
          </cell>
          <cell r="C2696" t="str">
            <v>CJ</v>
          </cell>
          <cell r="D2696">
            <v>6</v>
          </cell>
          <cell r="E2696">
            <v>10</v>
          </cell>
          <cell r="F2696">
            <v>60</v>
          </cell>
          <cell r="G2696">
            <v>20</v>
          </cell>
          <cell r="H2696">
            <v>120</v>
          </cell>
          <cell r="I2696" t="str">
            <v>N</v>
          </cell>
          <cell r="P2696">
            <v>20</v>
          </cell>
        </row>
        <row r="2697">
          <cell r="F2697">
            <v>0</v>
          </cell>
          <cell r="H2697">
            <v>0</v>
          </cell>
          <cell r="P2697">
            <v>0</v>
          </cell>
        </row>
        <row r="2698">
          <cell r="A2698" t="str">
            <v>Instalação e interligação de válvula de bloqueio diafragma, (diâmetros: 11/2", 3")</v>
          </cell>
          <cell r="B2698" t="str">
            <v>FV</v>
          </cell>
          <cell r="C2698" t="str">
            <v>UNID.</v>
          </cell>
          <cell r="D2698">
            <v>4</v>
          </cell>
          <cell r="E2698">
            <v>10</v>
          </cell>
          <cell r="F2698">
            <v>40</v>
          </cell>
          <cell r="G2698">
            <v>20</v>
          </cell>
          <cell r="H2698">
            <v>80</v>
          </cell>
          <cell r="I2698" t="str">
            <v>N</v>
          </cell>
          <cell r="P2698">
            <v>20</v>
          </cell>
        </row>
        <row r="2699">
          <cell r="F2699">
            <v>0</v>
          </cell>
          <cell r="H2699">
            <v>0</v>
          </cell>
          <cell r="P2699">
            <v>0</v>
          </cell>
        </row>
        <row r="2700">
          <cell r="A2700" t="str">
            <v>Instalação e interligação de válvula de bloqueio esfera, (diâmetros: 21/2", 3", 4")</v>
          </cell>
          <cell r="B2700" t="str">
            <v>FV</v>
          </cell>
          <cell r="C2700" t="str">
            <v>UNID.</v>
          </cell>
          <cell r="D2700">
            <v>23</v>
          </cell>
          <cell r="E2700">
            <v>10</v>
          </cell>
          <cell r="F2700">
            <v>230</v>
          </cell>
          <cell r="G2700">
            <v>20</v>
          </cell>
          <cell r="H2700">
            <v>460</v>
          </cell>
          <cell r="I2700" t="str">
            <v>N</v>
          </cell>
          <cell r="P2700">
            <v>20</v>
          </cell>
        </row>
        <row r="2701">
          <cell r="F2701">
            <v>0</v>
          </cell>
          <cell r="H2701">
            <v>0</v>
          </cell>
          <cell r="P2701">
            <v>0</v>
          </cell>
        </row>
        <row r="2702">
          <cell r="A2702" t="str">
            <v>Instalação e interligação de válvula de bloqueio globo, (diâmetros: 3", 4")</v>
          </cell>
          <cell r="B2702" t="str">
            <v>FV</v>
          </cell>
          <cell r="C2702" t="str">
            <v>UNID.</v>
          </cell>
          <cell r="D2702">
            <v>11</v>
          </cell>
          <cell r="E2702">
            <v>10</v>
          </cell>
          <cell r="F2702">
            <v>110</v>
          </cell>
          <cell r="G2702">
            <v>20</v>
          </cell>
          <cell r="H2702">
            <v>220</v>
          </cell>
          <cell r="I2702" t="str">
            <v>N</v>
          </cell>
          <cell r="P2702">
            <v>20</v>
          </cell>
        </row>
        <row r="2703">
          <cell r="F2703">
            <v>0</v>
          </cell>
          <cell r="H2703">
            <v>0</v>
          </cell>
          <cell r="P2703">
            <v>0</v>
          </cell>
        </row>
        <row r="2704">
          <cell r="A2704" t="str">
            <v>Instalação de válvula reguladora de pressão</v>
          </cell>
          <cell r="B2704" t="str">
            <v>PCV</v>
          </cell>
          <cell r="C2704" t="str">
            <v>UNID.</v>
          </cell>
          <cell r="D2704">
            <v>3</v>
          </cell>
          <cell r="E2704">
            <v>10</v>
          </cell>
          <cell r="F2704">
            <v>30</v>
          </cell>
          <cell r="G2704">
            <v>20</v>
          </cell>
          <cell r="H2704">
            <v>60</v>
          </cell>
          <cell r="I2704" t="str">
            <v>N</v>
          </cell>
          <cell r="P2704">
            <v>20</v>
          </cell>
        </row>
        <row r="2705">
          <cell r="F2705">
            <v>0</v>
          </cell>
          <cell r="H2705">
            <v>0</v>
          </cell>
          <cell r="P2705">
            <v>0</v>
          </cell>
        </row>
        <row r="2706">
          <cell r="A2706" t="str">
            <v>Instalação e interligação de medidor magnético de vazão</v>
          </cell>
          <cell r="B2706" t="str">
            <v>FIT</v>
          </cell>
          <cell r="C2706" t="str">
            <v>CJ</v>
          </cell>
          <cell r="D2706">
            <v>15</v>
          </cell>
          <cell r="E2706">
            <v>10</v>
          </cell>
          <cell r="F2706">
            <v>150</v>
          </cell>
          <cell r="G2706">
            <v>8</v>
          </cell>
          <cell r="H2706">
            <v>120</v>
          </cell>
          <cell r="I2706" t="str">
            <v>N</v>
          </cell>
          <cell r="P2706">
            <v>8</v>
          </cell>
        </row>
        <row r="2707">
          <cell r="F2707">
            <v>0</v>
          </cell>
          <cell r="H2707">
            <v>0</v>
          </cell>
          <cell r="P2707">
            <v>0</v>
          </cell>
        </row>
        <row r="2708">
          <cell r="A2708" t="str">
            <v>Instalação e interligação de medidor de nível tipo ultrassônico</v>
          </cell>
          <cell r="B2708" t="str">
            <v>LIT</v>
          </cell>
          <cell r="C2708" t="str">
            <v>CJ</v>
          </cell>
          <cell r="D2708">
            <v>11</v>
          </cell>
          <cell r="E2708">
            <v>10</v>
          </cell>
          <cell r="F2708">
            <v>110</v>
          </cell>
          <cell r="G2708">
            <v>8</v>
          </cell>
          <cell r="H2708">
            <v>88</v>
          </cell>
          <cell r="I2708" t="str">
            <v>N</v>
          </cell>
          <cell r="P2708">
            <v>8</v>
          </cell>
        </row>
        <row r="2709">
          <cell r="F2709">
            <v>0</v>
          </cell>
          <cell r="H2709">
            <v>0</v>
          </cell>
          <cell r="P2709">
            <v>0</v>
          </cell>
        </row>
        <row r="2710">
          <cell r="A2710" t="str">
            <v>Instalação e interligação de chave de nível tipo ultrassônica</v>
          </cell>
          <cell r="B2710" t="str">
            <v>LS</v>
          </cell>
          <cell r="C2710" t="str">
            <v>UNID.</v>
          </cell>
          <cell r="D2710">
            <v>5</v>
          </cell>
          <cell r="E2710">
            <v>10</v>
          </cell>
          <cell r="F2710">
            <v>50</v>
          </cell>
          <cell r="G2710">
            <v>8</v>
          </cell>
          <cell r="H2710">
            <v>40</v>
          </cell>
          <cell r="I2710" t="str">
            <v>N</v>
          </cell>
          <cell r="P2710">
            <v>8</v>
          </cell>
        </row>
        <row r="2711">
          <cell r="F2711">
            <v>0</v>
          </cell>
          <cell r="H2711">
            <v>0</v>
          </cell>
          <cell r="P2711">
            <v>0</v>
          </cell>
        </row>
        <row r="2712">
          <cell r="A2712" t="str">
            <v>Pressostato</v>
          </cell>
          <cell r="B2712" t="str">
            <v>PSL</v>
          </cell>
          <cell r="C2712" t="str">
            <v>UNID.</v>
          </cell>
          <cell r="D2712">
            <v>1</v>
          </cell>
          <cell r="E2712">
            <v>10</v>
          </cell>
          <cell r="F2712">
            <v>10</v>
          </cell>
          <cell r="G2712">
            <v>8</v>
          </cell>
          <cell r="H2712">
            <v>8</v>
          </cell>
          <cell r="I2712" t="str">
            <v>N</v>
          </cell>
          <cell r="P2712">
            <v>8</v>
          </cell>
        </row>
        <row r="2713">
          <cell r="F2713">
            <v>0</v>
          </cell>
          <cell r="H2713">
            <v>0</v>
          </cell>
          <cell r="P2713">
            <v>0</v>
          </cell>
        </row>
        <row r="2714">
          <cell r="A2714" t="str">
            <v>Instalação e interligação de caixas de válvulas solenóide</v>
          </cell>
          <cell r="B2714" t="str">
            <v>SV</v>
          </cell>
          <cell r="C2714" t="str">
            <v>UNID.</v>
          </cell>
          <cell r="D2714">
            <v>10</v>
          </cell>
          <cell r="E2714">
            <v>10</v>
          </cell>
          <cell r="F2714">
            <v>100</v>
          </cell>
          <cell r="G2714">
            <v>8</v>
          </cell>
          <cell r="H2714">
            <v>80</v>
          </cell>
          <cell r="I2714" t="str">
            <v>N</v>
          </cell>
          <cell r="P2714">
            <v>8</v>
          </cell>
        </row>
        <row r="2715">
          <cell r="F2715">
            <v>0</v>
          </cell>
          <cell r="H2715">
            <v>0</v>
          </cell>
          <cell r="P2715">
            <v>0</v>
          </cell>
        </row>
        <row r="2716">
          <cell r="A2716" t="str">
            <v>Instalação e interligação de caixas locais de aquisição de E/S (2300 x 1200 x 700 mm)</v>
          </cell>
          <cell r="B2716" t="str">
            <v>CAD</v>
          </cell>
          <cell r="C2716" t="str">
            <v>CJ</v>
          </cell>
          <cell r="D2716">
            <v>2</v>
          </cell>
          <cell r="E2716">
            <v>300</v>
          </cell>
          <cell r="F2716">
            <v>600</v>
          </cell>
          <cell r="G2716">
            <v>250</v>
          </cell>
          <cell r="H2716">
            <v>500</v>
          </cell>
          <cell r="I2716" t="str">
            <v>Q</v>
          </cell>
          <cell r="P2716">
            <v>250</v>
          </cell>
        </row>
        <row r="2717">
          <cell r="F2717">
            <v>0</v>
          </cell>
          <cell r="H2717">
            <v>0</v>
          </cell>
          <cell r="P2717">
            <v>0</v>
          </cell>
        </row>
        <row r="2718">
          <cell r="A2718" t="str">
            <v>Instalação e interligação de postos de comunicação de voz</v>
          </cell>
          <cell r="B2718" t="str">
            <v xml:space="preserve"> </v>
          </cell>
          <cell r="C2718" t="str">
            <v>UNID.</v>
          </cell>
          <cell r="D2718">
            <v>4</v>
          </cell>
          <cell r="E2718">
            <v>10</v>
          </cell>
          <cell r="F2718">
            <v>40</v>
          </cell>
          <cell r="G2718">
            <v>8</v>
          </cell>
          <cell r="H2718">
            <v>32</v>
          </cell>
          <cell r="I2718" t="str">
            <v>Q</v>
          </cell>
          <cell r="P2718">
            <v>8</v>
          </cell>
        </row>
        <row r="2719">
          <cell r="F2719">
            <v>0</v>
          </cell>
          <cell r="H2719">
            <v>0</v>
          </cell>
          <cell r="P2719">
            <v>0</v>
          </cell>
        </row>
        <row r="2720">
          <cell r="A2720" t="str">
            <v>Lançamento e ligação de cabo de controle - 1,5 mm²</v>
          </cell>
          <cell r="B2720" t="str">
            <v xml:space="preserve"> </v>
          </cell>
          <cell r="F2720">
            <v>0</v>
          </cell>
          <cell r="H2720">
            <v>0</v>
          </cell>
          <cell r="P2720">
            <v>0</v>
          </cell>
        </row>
        <row r="2721">
          <cell r="A2721" t="str">
            <v>1x2C</v>
          </cell>
          <cell r="B2721" t="str">
            <v>CB1</v>
          </cell>
          <cell r="C2721" t="str">
            <v>m</v>
          </cell>
          <cell r="D2721">
            <v>200</v>
          </cell>
          <cell r="E2721">
            <v>0.20399999999999999</v>
          </cell>
          <cell r="F2721">
            <v>40.799999999999997</v>
          </cell>
          <cell r="G2721">
            <v>0.15</v>
          </cell>
          <cell r="H2721">
            <v>30</v>
          </cell>
          <cell r="I2721" t="str">
            <v>B</v>
          </cell>
          <cell r="P2721">
            <v>0.15</v>
          </cell>
        </row>
        <row r="2722">
          <cell r="A2722" t="str">
            <v>1x3C</v>
          </cell>
          <cell r="B2722" t="str">
            <v>CB1</v>
          </cell>
          <cell r="C2722" t="str">
            <v>m</v>
          </cell>
          <cell r="D2722">
            <v>400</v>
          </cell>
          <cell r="E2722">
            <v>0.22900000000000001</v>
          </cell>
          <cell r="F2722">
            <v>91.6</v>
          </cell>
          <cell r="G2722">
            <v>0.15</v>
          </cell>
          <cell r="H2722">
            <v>60</v>
          </cell>
          <cell r="I2722" t="str">
            <v>B</v>
          </cell>
          <cell r="P2722">
            <v>0.15</v>
          </cell>
        </row>
        <row r="2723">
          <cell r="A2723" t="str">
            <v>1x4C</v>
          </cell>
          <cell r="B2723" t="str">
            <v>CB1</v>
          </cell>
          <cell r="C2723" t="str">
            <v>m</v>
          </cell>
          <cell r="D2723">
            <v>400</v>
          </cell>
          <cell r="E2723">
            <v>0.26700000000000002</v>
          </cell>
          <cell r="F2723">
            <v>106.8</v>
          </cell>
          <cell r="G2723">
            <v>0.2</v>
          </cell>
          <cell r="H2723">
            <v>80</v>
          </cell>
          <cell r="I2723" t="str">
            <v>B</v>
          </cell>
          <cell r="P2723">
            <v>0.2</v>
          </cell>
        </row>
        <row r="2724">
          <cell r="A2724" t="str">
            <v>1x5C</v>
          </cell>
          <cell r="B2724" t="str">
            <v>CB1</v>
          </cell>
          <cell r="C2724" t="str">
            <v>m</v>
          </cell>
          <cell r="D2724">
            <v>200</v>
          </cell>
          <cell r="E2724">
            <v>0.29099999999999998</v>
          </cell>
          <cell r="F2724">
            <v>58.2</v>
          </cell>
          <cell r="G2724">
            <v>0.2</v>
          </cell>
          <cell r="H2724">
            <v>40</v>
          </cell>
          <cell r="I2724" t="str">
            <v>B</v>
          </cell>
          <cell r="P2724">
            <v>0.2</v>
          </cell>
        </row>
        <row r="2725">
          <cell r="A2725" t="str">
            <v>1x7C</v>
          </cell>
          <cell r="B2725" t="str">
            <v>CB1</v>
          </cell>
          <cell r="C2725" t="str">
            <v>m</v>
          </cell>
          <cell r="D2725">
            <v>200</v>
          </cell>
          <cell r="E2725">
            <v>0.34499999999999997</v>
          </cell>
          <cell r="F2725">
            <v>69</v>
          </cell>
          <cell r="G2725">
            <v>0.2</v>
          </cell>
          <cell r="H2725">
            <v>40</v>
          </cell>
          <cell r="I2725" t="str">
            <v>B</v>
          </cell>
          <cell r="P2725">
            <v>0.2</v>
          </cell>
        </row>
        <row r="2726">
          <cell r="A2726" t="str">
            <v>1x9C</v>
          </cell>
          <cell r="B2726" t="str">
            <v>CB1</v>
          </cell>
          <cell r="C2726" t="str">
            <v>m</v>
          </cell>
          <cell r="D2726">
            <v>600</v>
          </cell>
          <cell r="E2726">
            <v>0.432</v>
          </cell>
          <cell r="F2726">
            <v>259.2</v>
          </cell>
          <cell r="G2726">
            <v>0.2</v>
          </cell>
          <cell r="H2726">
            <v>120</v>
          </cell>
          <cell r="I2726" t="str">
            <v>B</v>
          </cell>
          <cell r="P2726">
            <v>0.2</v>
          </cell>
        </row>
        <row r="2727">
          <cell r="A2727" t="str">
            <v xml:space="preserve"> </v>
          </cell>
          <cell r="B2727" t="str">
            <v xml:space="preserve"> </v>
          </cell>
          <cell r="F2727">
            <v>0</v>
          </cell>
          <cell r="H2727">
            <v>0</v>
          </cell>
          <cell r="P2727">
            <v>0</v>
          </cell>
        </row>
        <row r="2728">
          <cell r="A2728" t="str">
            <v>Lançamento e ligação de cabo de instrumentação - 1,0 mm² + blindagem</v>
          </cell>
          <cell r="B2728" t="str">
            <v xml:space="preserve"> </v>
          </cell>
          <cell r="F2728">
            <v>0</v>
          </cell>
          <cell r="H2728">
            <v>0</v>
          </cell>
          <cell r="P2728">
            <v>0</v>
          </cell>
        </row>
        <row r="2729">
          <cell r="A2729" t="str">
            <v>1x2C</v>
          </cell>
          <cell r="B2729" t="str">
            <v>CB1</v>
          </cell>
          <cell r="C2729" t="str">
            <v>m</v>
          </cell>
          <cell r="D2729">
            <v>800</v>
          </cell>
          <cell r="E2729">
            <v>0.20399999999999999</v>
          </cell>
          <cell r="F2729">
            <v>163.19999999999999</v>
          </cell>
          <cell r="G2729">
            <v>0.15</v>
          </cell>
          <cell r="H2729">
            <v>120</v>
          </cell>
          <cell r="I2729" t="str">
            <v>B</v>
          </cell>
          <cell r="P2729">
            <v>0.15</v>
          </cell>
        </row>
        <row r="2730">
          <cell r="F2730">
            <v>0</v>
          </cell>
          <cell r="H2730">
            <v>0</v>
          </cell>
          <cell r="P2730">
            <v>0</v>
          </cell>
        </row>
        <row r="2731">
          <cell r="A2731" t="str">
            <v>Eletroduto rígido tipo AC- (Vara de 3 m):</v>
          </cell>
          <cell r="F2731">
            <v>0</v>
          </cell>
          <cell r="H2731">
            <v>0</v>
          </cell>
          <cell r="P2731">
            <v>0</v>
          </cell>
        </row>
        <row r="2732">
          <cell r="A2732" t="str">
            <v>Diâmetro 3/4"</v>
          </cell>
          <cell r="B2732" t="str">
            <v>ELAG</v>
          </cell>
          <cell r="C2732" t="str">
            <v>m</v>
          </cell>
          <cell r="D2732">
            <v>295</v>
          </cell>
          <cell r="E2732">
            <v>1.7699999999999998</v>
          </cell>
          <cell r="F2732">
            <v>522.15</v>
          </cell>
          <cell r="G2732">
            <v>1.25</v>
          </cell>
          <cell r="H2732">
            <v>368.75</v>
          </cell>
          <cell r="I2732" t="str">
            <v>LE</v>
          </cell>
          <cell r="P2732">
            <v>1.25</v>
          </cell>
        </row>
        <row r="2733">
          <cell r="A2733" t="str">
            <v>Diâmetro 1"</v>
          </cell>
          <cell r="B2733" t="str">
            <v>ELAG</v>
          </cell>
          <cell r="C2733" t="str">
            <v>m</v>
          </cell>
          <cell r="D2733">
            <v>75</v>
          </cell>
          <cell r="E2733">
            <v>2.63</v>
          </cell>
          <cell r="F2733">
            <v>197.25</v>
          </cell>
          <cell r="G2733">
            <v>1.25</v>
          </cell>
          <cell r="H2733">
            <v>93.75</v>
          </cell>
          <cell r="I2733" t="str">
            <v>LE</v>
          </cell>
          <cell r="P2733">
            <v>1.25</v>
          </cell>
        </row>
        <row r="2734">
          <cell r="A2734" t="str">
            <v>Diâmetro 11/2"</v>
          </cell>
          <cell r="B2734" t="str">
            <v>ELAG</v>
          </cell>
          <cell r="C2734" t="str">
            <v>m</v>
          </cell>
          <cell r="D2734">
            <v>180</v>
          </cell>
          <cell r="E2734">
            <v>4.24</v>
          </cell>
          <cell r="F2734">
            <v>763.2</v>
          </cell>
          <cell r="G2734">
            <v>1.25</v>
          </cell>
          <cell r="H2734">
            <v>225</v>
          </cell>
          <cell r="I2734" t="str">
            <v>LE</v>
          </cell>
          <cell r="P2734">
            <v>1.25</v>
          </cell>
        </row>
        <row r="2735">
          <cell r="A2735" t="str">
            <v>Diâmetro 2"</v>
          </cell>
          <cell r="B2735" t="str">
            <v>ELAG</v>
          </cell>
          <cell r="C2735" t="str">
            <v>m</v>
          </cell>
          <cell r="D2735">
            <v>242</v>
          </cell>
          <cell r="E2735">
            <v>5.66</v>
          </cell>
          <cell r="F2735">
            <v>1369.72</v>
          </cell>
          <cell r="G2735">
            <v>1.5</v>
          </cell>
          <cell r="H2735">
            <v>363</v>
          </cell>
          <cell r="I2735" t="str">
            <v>LE</v>
          </cell>
          <cell r="P2735">
            <v>1.5</v>
          </cell>
        </row>
        <row r="2736">
          <cell r="A2736" t="str">
            <v>Diâmetro 2 1/2"</v>
          </cell>
          <cell r="B2736" t="str">
            <v>ELAG</v>
          </cell>
          <cell r="C2736" t="str">
            <v>m</v>
          </cell>
          <cell r="D2736">
            <v>119</v>
          </cell>
          <cell r="E2736">
            <v>8.9</v>
          </cell>
          <cell r="F2736">
            <v>1059.0999999999999</v>
          </cell>
          <cell r="G2736">
            <v>1.5</v>
          </cell>
          <cell r="H2736">
            <v>178.5</v>
          </cell>
          <cell r="I2736" t="str">
            <v>LE</v>
          </cell>
          <cell r="P2736">
            <v>1.5</v>
          </cell>
        </row>
        <row r="2737">
          <cell r="A2737" t="str">
            <v>Diâmetro 3"</v>
          </cell>
          <cell r="B2737" t="str">
            <v>ELAG</v>
          </cell>
          <cell r="C2737" t="str">
            <v>m</v>
          </cell>
          <cell r="D2737">
            <v>36</v>
          </cell>
          <cell r="E2737">
            <v>11.6</v>
          </cell>
          <cell r="F2737">
            <v>417.6</v>
          </cell>
          <cell r="G2737">
            <v>1.5</v>
          </cell>
          <cell r="H2737">
            <v>54</v>
          </cell>
          <cell r="I2737" t="str">
            <v>LE</v>
          </cell>
          <cell r="P2737">
            <v>1.5</v>
          </cell>
        </row>
        <row r="2738">
          <cell r="A2738" t="str">
            <v>Diâmetro 4"</v>
          </cell>
          <cell r="B2738" t="str">
            <v>ELAG</v>
          </cell>
          <cell r="C2738" t="str">
            <v>m</v>
          </cell>
          <cell r="H2738">
            <v>0</v>
          </cell>
          <cell r="I2738" t="str">
            <v>LE</v>
          </cell>
          <cell r="P2738">
            <v>0</v>
          </cell>
        </row>
        <row r="2739">
          <cell r="F2739">
            <v>0</v>
          </cell>
          <cell r="H2739">
            <v>0</v>
          </cell>
          <cell r="P2739">
            <v>0</v>
          </cell>
        </row>
        <row r="2740">
          <cell r="A2740" t="str">
            <v>Eletroduto flexível (peça de 1,5 m):</v>
          </cell>
          <cell r="F2740">
            <v>0</v>
          </cell>
          <cell r="H2740">
            <v>0</v>
          </cell>
          <cell r="P2740">
            <v>0</v>
          </cell>
        </row>
        <row r="2741">
          <cell r="A2741" t="str">
            <v>Diâmetro 3/4"</v>
          </cell>
          <cell r="B2741" t="str">
            <v>ELFL</v>
          </cell>
          <cell r="C2741" t="str">
            <v>PC</v>
          </cell>
          <cell r="D2741">
            <v>630</v>
          </cell>
          <cell r="E2741">
            <v>0.88</v>
          </cell>
          <cell r="F2741">
            <v>554.4</v>
          </cell>
          <cell r="G2741">
            <v>1.5</v>
          </cell>
          <cell r="H2741">
            <v>945</v>
          </cell>
          <cell r="I2741" t="str">
            <v>LE</v>
          </cell>
          <cell r="P2741">
            <v>1.5</v>
          </cell>
        </row>
        <row r="2742">
          <cell r="A2742" t="str">
            <v>Diâmetro 1/2"</v>
          </cell>
          <cell r="B2742" t="str">
            <v>ELFL</v>
          </cell>
          <cell r="C2742" t="str">
            <v>PC</v>
          </cell>
          <cell r="D2742">
            <v>75</v>
          </cell>
          <cell r="E2742">
            <v>0.5</v>
          </cell>
          <cell r="F2742">
            <v>37.5</v>
          </cell>
          <cell r="G2742">
            <v>1.5</v>
          </cell>
          <cell r="H2742">
            <v>112.5</v>
          </cell>
          <cell r="I2742" t="str">
            <v>LE</v>
          </cell>
          <cell r="P2742">
            <v>1.5</v>
          </cell>
        </row>
        <row r="2743">
          <cell r="F2743">
            <v>0</v>
          </cell>
          <cell r="H2743">
            <v>0</v>
          </cell>
          <cell r="P2743">
            <v>0</v>
          </cell>
        </row>
        <row r="2744">
          <cell r="A2744" t="str">
            <v>Caixa comando local:</v>
          </cell>
          <cell r="F2744">
            <v>0</v>
          </cell>
          <cell r="H2744">
            <v>0</v>
          </cell>
          <cell r="P2744">
            <v>0</v>
          </cell>
        </row>
        <row r="2745">
          <cell r="A2745" t="str">
            <v>2 botões</v>
          </cell>
          <cell r="B2745" t="str">
            <v>CX</v>
          </cell>
          <cell r="C2745" t="str">
            <v>UNID.</v>
          </cell>
          <cell r="D2745">
            <v>30</v>
          </cell>
          <cell r="E2745">
            <v>10</v>
          </cell>
          <cell r="F2745">
            <v>300</v>
          </cell>
          <cell r="G2745">
            <v>8</v>
          </cell>
          <cell r="H2745">
            <v>240</v>
          </cell>
          <cell r="I2745" t="str">
            <v>Q</v>
          </cell>
          <cell r="P2745">
            <v>8</v>
          </cell>
        </row>
        <row r="2746">
          <cell r="F2746">
            <v>0</v>
          </cell>
          <cell r="H2746">
            <v>0</v>
          </cell>
          <cell r="P2746">
            <v>0</v>
          </cell>
        </row>
        <row r="2747">
          <cell r="A2747" t="str">
            <v>Instalação de caixa de passagem 400 x 400 x 150</v>
          </cell>
          <cell r="B2747" t="str">
            <v>CX</v>
          </cell>
          <cell r="C2747" t="str">
            <v>UNID.</v>
          </cell>
          <cell r="D2747">
            <v>10</v>
          </cell>
          <cell r="E2747">
            <v>30</v>
          </cell>
          <cell r="F2747">
            <v>300</v>
          </cell>
          <cell r="G2747">
            <v>10</v>
          </cell>
          <cell r="H2747">
            <v>100</v>
          </cell>
          <cell r="I2747" t="str">
            <v>LE</v>
          </cell>
          <cell r="P2747">
            <v>10</v>
          </cell>
        </row>
        <row r="2748">
          <cell r="F2748">
            <v>0</v>
          </cell>
          <cell r="H2748">
            <v>0</v>
          </cell>
          <cell r="P2748">
            <v>0</v>
          </cell>
        </row>
        <row r="2749">
          <cell r="A2749" t="str">
            <v>Instalação e interligação de caixa de bornes com 30 bornes.</v>
          </cell>
          <cell r="B2749" t="str">
            <v>CX</v>
          </cell>
          <cell r="C2749" t="str">
            <v>UNID.</v>
          </cell>
          <cell r="D2749">
            <v>30</v>
          </cell>
          <cell r="E2749">
            <v>330</v>
          </cell>
          <cell r="F2749">
            <v>9900</v>
          </cell>
          <cell r="G2749">
            <v>30</v>
          </cell>
          <cell r="H2749">
            <v>900</v>
          </cell>
          <cell r="I2749" t="str">
            <v>Q</v>
          </cell>
          <cell r="P2749">
            <v>30</v>
          </cell>
        </row>
        <row r="2750">
          <cell r="F2750">
            <v>0</v>
          </cell>
          <cell r="H2750">
            <v>0</v>
          </cell>
          <cell r="P2750">
            <v>0</v>
          </cell>
        </row>
        <row r="2751">
          <cell r="A2751" t="str">
            <v>ÁREA - CAPTAÇÃO VGR</v>
          </cell>
          <cell r="F2751">
            <v>0</v>
          </cell>
          <cell r="H2751">
            <v>0</v>
          </cell>
          <cell r="P2751">
            <v>0</v>
          </cell>
        </row>
        <row r="2752">
          <cell r="A2752" t="str">
            <v>Instalação e interligação de caixas locais de aquisição de E/S (2300 x 1200 x 700 mm)</v>
          </cell>
          <cell r="B2752" t="str">
            <v>CAD</v>
          </cell>
          <cell r="C2752" t="str">
            <v>CJ</v>
          </cell>
          <cell r="D2752">
            <v>1</v>
          </cell>
          <cell r="E2752">
            <v>300</v>
          </cell>
          <cell r="F2752">
            <v>300</v>
          </cell>
          <cell r="G2752">
            <v>250</v>
          </cell>
          <cell r="H2752">
            <v>250</v>
          </cell>
          <cell r="I2752" t="str">
            <v>Q</v>
          </cell>
          <cell r="P2752">
            <v>250</v>
          </cell>
        </row>
        <row r="2753">
          <cell r="F2753">
            <v>0</v>
          </cell>
          <cell r="H2753">
            <v>0</v>
          </cell>
          <cell r="P2753">
            <v>0</v>
          </cell>
        </row>
        <row r="2754">
          <cell r="A2754" t="str">
            <v>Caixa de comando local:</v>
          </cell>
          <cell r="F2754">
            <v>0</v>
          </cell>
          <cell r="H2754">
            <v>0</v>
          </cell>
          <cell r="P2754">
            <v>0</v>
          </cell>
        </row>
        <row r="2755">
          <cell r="A2755" t="str">
            <v>2 botões</v>
          </cell>
          <cell r="B2755" t="str">
            <v>CX</v>
          </cell>
          <cell r="C2755" t="str">
            <v>UNID.</v>
          </cell>
          <cell r="D2755">
            <v>3</v>
          </cell>
          <cell r="E2755">
            <v>10</v>
          </cell>
          <cell r="F2755">
            <v>30</v>
          </cell>
          <cell r="G2755">
            <v>8</v>
          </cell>
          <cell r="H2755">
            <v>24</v>
          </cell>
          <cell r="I2755" t="str">
            <v>Q</v>
          </cell>
          <cell r="P2755">
            <v>8</v>
          </cell>
        </row>
        <row r="2756">
          <cell r="F2756">
            <v>0</v>
          </cell>
          <cell r="H2756">
            <v>0</v>
          </cell>
          <cell r="P2756">
            <v>0</v>
          </cell>
        </row>
        <row r="2757">
          <cell r="A2757" t="str">
            <v>Lançamento e ligação de cabo de controle - 1,5 mm²</v>
          </cell>
          <cell r="F2757">
            <v>0</v>
          </cell>
          <cell r="H2757">
            <v>0</v>
          </cell>
          <cell r="P2757">
            <v>0</v>
          </cell>
        </row>
        <row r="2758">
          <cell r="A2758" t="str">
            <v>1x2C</v>
          </cell>
          <cell r="B2758" t="str">
            <v>CB1</v>
          </cell>
          <cell r="C2758" t="str">
            <v>m</v>
          </cell>
          <cell r="D2758">
            <v>90</v>
          </cell>
          <cell r="E2758">
            <v>0.20399999999999999</v>
          </cell>
          <cell r="F2758">
            <v>18.36</v>
          </cell>
          <cell r="G2758">
            <v>0.15</v>
          </cell>
          <cell r="H2758">
            <v>13.5</v>
          </cell>
          <cell r="I2758" t="str">
            <v>B</v>
          </cell>
          <cell r="P2758">
            <v>0.15</v>
          </cell>
        </row>
        <row r="2759">
          <cell r="F2759">
            <v>0</v>
          </cell>
          <cell r="H2759">
            <v>0</v>
          </cell>
          <cell r="P2759">
            <v>0</v>
          </cell>
        </row>
        <row r="2760">
          <cell r="A2760" t="str">
            <v xml:space="preserve">Instalação de manômetro </v>
          </cell>
          <cell r="B2760" t="str">
            <v>PI</v>
          </cell>
          <cell r="C2760" t="str">
            <v>UNID.</v>
          </cell>
          <cell r="D2760">
            <v>3</v>
          </cell>
          <cell r="E2760">
            <v>10</v>
          </cell>
          <cell r="F2760">
            <v>30</v>
          </cell>
          <cell r="G2760">
            <v>8</v>
          </cell>
          <cell r="H2760">
            <v>24</v>
          </cell>
          <cell r="I2760" t="str">
            <v>N</v>
          </cell>
          <cell r="P2760">
            <v>8</v>
          </cell>
        </row>
        <row r="2761">
          <cell r="F2761">
            <v>0</v>
          </cell>
          <cell r="H2761">
            <v>0</v>
          </cell>
          <cell r="P2761">
            <v>0</v>
          </cell>
        </row>
        <row r="2762">
          <cell r="A2762" t="str">
            <v>ÁREA - CAPTAÇÃO TROVÕES</v>
          </cell>
          <cell r="F2762">
            <v>0</v>
          </cell>
          <cell r="H2762">
            <v>0</v>
          </cell>
          <cell r="P2762">
            <v>0</v>
          </cell>
        </row>
        <row r="2763">
          <cell r="A2763" t="str">
            <v>Instalação e interligação de caixas locais de aquisição de E/S (2300 x 1200 x 700 x mm)</v>
          </cell>
          <cell r="B2763" t="str">
            <v>CAD</v>
          </cell>
          <cell r="C2763" t="str">
            <v>CJ</v>
          </cell>
          <cell r="D2763">
            <v>2</v>
          </cell>
          <cell r="E2763">
            <v>300</v>
          </cell>
          <cell r="F2763">
            <v>600</v>
          </cell>
          <cell r="G2763">
            <v>250</v>
          </cell>
          <cell r="H2763">
            <v>500</v>
          </cell>
          <cell r="I2763" t="str">
            <v>Q</v>
          </cell>
          <cell r="P2763">
            <v>250</v>
          </cell>
        </row>
        <row r="2764">
          <cell r="F2764">
            <v>0</v>
          </cell>
          <cell r="H2764">
            <v>0</v>
          </cell>
          <cell r="P2764">
            <v>0</v>
          </cell>
        </row>
        <row r="2765">
          <cell r="A2765" t="str">
            <v>Instalação do quadro de distribuição de tensão de controle</v>
          </cell>
          <cell r="B2765" t="str">
            <v>540-QC-01</v>
          </cell>
          <cell r="C2765" t="str">
            <v>CJ</v>
          </cell>
          <cell r="D2765">
            <v>1</v>
          </cell>
          <cell r="E2765">
            <v>100</v>
          </cell>
          <cell r="F2765">
            <v>100</v>
          </cell>
          <cell r="G2765">
            <v>100</v>
          </cell>
          <cell r="H2765">
            <v>100</v>
          </cell>
          <cell r="I2765" t="str">
            <v>Q</v>
          </cell>
          <cell r="P2765">
            <v>100</v>
          </cell>
        </row>
        <row r="2766">
          <cell r="F2766">
            <v>0</v>
          </cell>
          <cell r="H2766">
            <v>0</v>
          </cell>
          <cell r="P2766">
            <v>0</v>
          </cell>
        </row>
        <row r="2767">
          <cell r="A2767" t="str">
            <v>Caixa de comando local:</v>
          </cell>
          <cell r="F2767">
            <v>0</v>
          </cell>
          <cell r="H2767">
            <v>0</v>
          </cell>
          <cell r="P2767">
            <v>0</v>
          </cell>
        </row>
        <row r="2768">
          <cell r="A2768" t="str">
            <v>2 botões</v>
          </cell>
          <cell r="B2768" t="str">
            <v>CX</v>
          </cell>
          <cell r="C2768" t="str">
            <v>UNID.</v>
          </cell>
          <cell r="D2768">
            <v>3</v>
          </cell>
          <cell r="E2768">
            <v>10</v>
          </cell>
          <cell r="F2768">
            <v>30</v>
          </cell>
          <cell r="G2768">
            <v>8</v>
          </cell>
          <cell r="H2768">
            <v>24</v>
          </cell>
          <cell r="I2768" t="str">
            <v>Q</v>
          </cell>
          <cell r="P2768">
            <v>8</v>
          </cell>
        </row>
        <row r="2769">
          <cell r="F2769">
            <v>0</v>
          </cell>
          <cell r="H2769">
            <v>0</v>
          </cell>
          <cell r="P2769">
            <v>0</v>
          </cell>
        </row>
        <row r="2770">
          <cell r="A2770" t="str">
            <v>Instalação e interligação de medidor de nível ultrassônico</v>
          </cell>
          <cell r="B2770" t="str">
            <v>CX</v>
          </cell>
          <cell r="C2770" t="str">
            <v>CJ</v>
          </cell>
          <cell r="D2770">
            <v>1</v>
          </cell>
          <cell r="E2770">
            <v>10</v>
          </cell>
          <cell r="F2770">
            <v>10</v>
          </cell>
          <cell r="G2770">
            <v>8</v>
          </cell>
          <cell r="H2770">
            <v>8</v>
          </cell>
          <cell r="I2770" t="str">
            <v>N</v>
          </cell>
          <cell r="P2770">
            <v>8</v>
          </cell>
        </row>
        <row r="2771">
          <cell r="F2771">
            <v>0</v>
          </cell>
          <cell r="H2771">
            <v>0</v>
          </cell>
          <cell r="P2771">
            <v>0</v>
          </cell>
        </row>
        <row r="2772">
          <cell r="A2772" t="str">
            <v>Lançamento e ligação de cabo de controle - 1,5 mm²</v>
          </cell>
          <cell r="F2772">
            <v>0</v>
          </cell>
          <cell r="H2772">
            <v>0</v>
          </cell>
          <cell r="P2772">
            <v>0</v>
          </cell>
        </row>
        <row r="2773">
          <cell r="A2773" t="str">
            <v>1x3C</v>
          </cell>
          <cell r="B2773" t="str">
            <v>CB1</v>
          </cell>
          <cell r="C2773" t="str">
            <v>m</v>
          </cell>
          <cell r="D2773">
            <v>90</v>
          </cell>
          <cell r="E2773">
            <v>0.22900000000000001</v>
          </cell>
          <cell r="F2773">
            <v>20.61</v>
          </cell>
          <cell r="G2773">
            <v>0.15</v>
          </cell>
          <cell r="H2773">
            <v>13.5</v>
          </cell>
          <cell r="I2773" t="str">
            <v>B</v>
          </cell>
          <cell r="P2773">
            <v>0.15</v>
          </cell>
        </row>
        <row r="2774">
          <cell r="F2774">
            <v>0</v>
          </cell>
          <cell r="H2774">
            <v>0</v>
          </cell>
          <cell r="P2774">
            <v>0</v>
          </cell>
        </row>
        <row r="2775">
          <cell r="A2775" t="str">
            <v xml:space="preserve">Instalação de manômetro </v>
          </cell>
          <cell r="B2775" t="str">
            <v>PI</v>
          </cell>
          <cell r="C2775" t="str">
            <v>UNID.</v>
          </cell>
          <cell r="D2775">
            <v>4</v>
          </cell>
          <cell r="E2775">
            <v>10</v>
          </cell>
          <cell r="F2775">
            <v>40</v>
          </cell>
          <cell r="G2775">
            <v>8</v>
          </cell>
          <cell r="H2775">
            <v>32</v>
          </cell>
          <cell r="I2775" t="str">
            <v>N</v>
          </cell>
          <cell r="P2775">
            <v>8</v>
          </cell>
        </row>
        <row r="2776">
          <cell r="F2776">
            <v>0</v>
          </cell>
          <cell r="H2776">
            <v>0</v>
          </cell>
          <cell r="P2776">
            <v>0</v>
          </cell>
        </row>
        <row r="2777">
          <cell r="A2777" t="str">
            <v>ÁREA - SALA ELÉTRICA 550-SE-02</v>
          </cell>
          <cell r="F2777">
            <v>0</v>
          </cell>
          <cell r="H2777">
            <v>0</v>
          </cell>
          <cell r="P2777">
            <v>0</v>
          </cell>
        </row>
        <row r="2778">
          <cell r="A2778" t="str">
            <v>Instalação do quadro de distribuição de tensão de controle</v>
          </cell>
          <cell r="B2778" t="str">
            <v>550-QC-01</v>
          </cell>
          <cell r="C2778" t="str">
            <v>CJ</v>
          </cell>
          <cell r="D2778">
            <v>1</v>
          </cell>
          <cell r="E2778">
            <v>100</v>
          </cell>
          <cell r="F2778">
            <v>100</v>
          </cell>
          <cell r="G2778">
            <v>100</v>
          </cell>
          <cell r="H2778">
            <v>100</v>
          </cell>
          <cell r="I2778" t="str">
            <v>Q</v>
          </cell>
          <cell r="P2778">
            <v>100</v>
          </cell>
        </row>
        <row r="2779">
          <cell r="F2779">
            <v>0</v>
          </cell>
          <cell r="H2779">
            <v>0</v>
          </cell>
          <cell r="P2779">
            <v>0</v>
          </cell>
        </row>
        <row r="2780">
          <cell r="A2780" t="str">
            <v>Instalação do painel de CLP (2300 X 1200 X 700 mm)</v>
          </cell>
          <cell r="B2780" t="str">
            <v>550-CP-01</v>
          </cell>
          <cell r="C2780" t="str">
            <v>CJ</v>
          </cell>
          <cell r="D2780">
            <v>1</v>
          </cell>
          <cell r="E2780">
            <v>300</v>
          </cell>
          <cell r="F2780">
            <v>300</v>
          </cell>
          <cell r="G2780">
            <v>250</v>
          </cell>
          <cell r="H2780">
            <v>250</v>
          </cell>
          <cell r="I2780" t="str">
            <v>Q</v>
          </cell>
          <cell r="P2780">
            <v>250</v>
          </cell>
        </row>
        <row r="2781">
          <cell r="F2781">
            <v>0</v>
          </cell>
          <cell r="H2781">
            <v>0</v>
          </cell>
          <cell r="P2781">
            <v>0</v>
          </cell>
        </row>
        <row r="2782">
          <cell r="A2782" t="str">
            <v>Instalação de no-break</v>
          </cell>
          <cell r="B2782" t="str">
            <v>550-NB-02</v>
          </cell>
          <cell r="C2782" t="str">
            <v>UNID.</v>
          </cell>
          <cell r="D2782">
            <v>1</v>
          </cell>
          <cell r="E2782">
            <v>100</v>
          </cell>
          <cell r="F2782">
            <v>100</v>
          </cell>
          <cell r="G2782">
            <v>50</v>
          </cell>
          <cell r="H2782">
            <v>50</v>
          </cell>
          <cell r="I2782" t="str">
            <v>Q</v>
          </cell>
          <cell r="P2782">
            <v>50</v>
          </cell>
        </row>
        <row r="2783">
          <cell r="F2783">
            <v>0</v>
          </cell>
          <cell r="H2783">
            <v>0</v>
          </cell>
          <cell r="P2783">
            <v>0</v>
          </cell>
        </row>
        <row r="2784">
          <cell r="A2784" t="str">
            <v>ÁREA - SALA ELÉTRICA 550-SE-03</v>
          </cell>
          <cell r="F2784">
            <v>0</v>
          </cell>
          <cell r="H2784">
            <v>0</v>
          </cell>
          <cell r="P2784">
            <v>0</v>
          </cell>
        </row>
        <row r="2785">
          <cell r="A2785" t="str">
            <v>Instalação do quadro de distribuição de tensão de controle</v>
          </cell>
          <cell r="B2785" t="str">
            <v>550-QC-02</v>
          </cell>
          <cell r="C2785" t="str">
            <v>CJ</v>
          </cell>
          <cell r="D2785">
            <v>1</v>
          </cell>
          <cell r="E2785">
            <v>100</v>
          </cell>
          <cell r="F2785">
            <v>100</v>
          </cell>
          <cell r="G2785">
            <v>100</v>
          </cell>
          <cell r="H2785">
            <v>100</v>
          </cell>
          <cell r="I2785" t="str">
            <v>Q</v>
          </cell>
          <cell r="P2785">
            <v>100</v>
          </cell>
        </row>
        <row r="2786">
          <cell r="F2786">
            <v>0</v>
          </cell>
          <cell r="H2786">
            <v>0</v>
          </cell>
          <cell r="P2786">
            <v>0</v>
          </cell>
        </row>
        <row r="2787">
          <cell r="A2787" t="str">
            <v>Instalação do painel de CLP (2300 X 1200 X 700 mm)</v>
          </cell>
          <cell r="B2787" t="str">
            <v>550-CP-02</v>
          </cell>
          <cell r="C2787" t="str">
            <v>CJ</v>
          </cell>
          <cell r="D2787">
            <v>1</v>
          </cell>
          <cell r="E2787">
            <v>300</v>
          </cell>
          <cell r="F2787">
            <v>300</v>
          </cell>
          <cell r="G2787">
            <v>250</v>
          </cell>
          <cell r="H2787">
            <v>250</v>
          </cell>
          <cell r="I2787" t="str">
            <v>Q</v>
          </cell>
          <cell r="P2787">
            <v>250</v>
          </cell>
        </row>
        <row r="2788">
          <cell r="F2788">
            <v>0</v>
          </cell>
          <cell r="H2788">
            <v>0</v>
          </cell>
          <cell r="P2788">
            <v>0</v>
          </cell>
        </row>
        <row r="2789">
          <cell r="A2789" t="str">
            <v>Instalação de no-break</v>
          </cell>
          <cell r="B2789" t="str">
            <v>550-NB-03</v>
          </cell>
          <cell r="C2789" t="str">
            <v>UNID.</v>
          </cell>
          <cell r="D2789">
            <v>1</v>
          </cell>
          <cell r="E2789">
            <v>100</v>
          </cell>
          <cell r="F2789">
            <v>100</v>
          </cell>
          <cell r="G2789">
            <v>50</v>
          </cell>
          <cell r="H2789">
            <v>50</v>
          </cell>
          <cell r="I2789" t="str">
            <v>Q</v>
          </cell>
          <cell r="P2789">
            <v>50</v>
          </cell>
        </row>
        <row r="2790">
          <cell r="F2790">
            <v>0</v>
          </cell>
          <cell r="H2790">
            <v>0</v>
          </cell>
          <cell r="P2790">
            <v>0</v>
          </cell>
        </row>
        <row r="2791">
          <cell r="A2791" t="str">
            <v>ÁREA - SALA ELÉTRICA 550-SE-04</v>
          </cell>
          <cell r="F2791">
            <v>0</v>
          </cell>
          <cell r="H2791">
            <v>0</v>
          </cell>
          <cell r="P2791">
            <v>0</v>
          </cell>
        </row>
        <row r="2792">
          <cell r="A2792" t="str">
            <v>Instalação do quadro de distribuição de tensão de controle</v>
          </cell>
          <cell r="B2792" t="str">
            <v>550-QC-03</v>
          </cell>
          <cell r="C2792" t="str">
            <v>CJ</v>
          </cell>
          <cell r="D2792">
            <v>1</v>
          </cell>
          <cell r="E2792">
            <v>100</v>
          </cell>
          <cell r="F2792">
            <v>100</v>
          </cell>
          <cell r="G2792">
            <v>100</v>
          </cell>
          <cell r="H2792">
            <v>100</v>
          </cell>
          <cell r="I2792" t="str">
            <v>Q</v>
          </cell>
          <cell r="P2792">
            <v>100</v>
          </cell>
        </row>
        <row r="2793">
          <cell r="F2793">
            <v>0</v>
          </cell>
          <cell r="H2793">
            <v>0</v>
          </cell>
          <cell r="P2793">
            <v>0</v>
          </cell>
        </row>
        <row r="2794">
          <cell r="A2794" t="str">
            <v>Instalação do painel de CLP (2300 X 1200 X 700 mm)</v>
          </cell>
          <cell r="B2794" t="str">
            <v>550-CP-03</v>
          </cell>
          <cell r="C2794" t="str">
            <v>CJ</v>
          </cell>
          <cell r="D2794">
            <v>1</v>
          </cell>
          <cell r="E2794">
            <v>300</v>
          </cell>
          <cell r="F2794">
            <v>300</v>
          </cell>
          <cell r="G2794">
            <v>250</v>
          </cell>
          <cell r="H2794">
            <v>250</v>
          </cell>
          <cell r="I2794" t="str">
            <v>Q</v>
          </cell>
          <cell r="P2794">
            <v>250</v>
          </cell>
        </row>
        <row r="2795">
          <cell r="F2795">
            <v>0</v>
          </cell>
          <cell r="H2795">
            <v>0</v>
          </cell>
          <cell r="P2795">
            <v>0</v>
          </cell>
        </row>
        <row r="2796">
          <cell r="A2796" t="str">
            <v>Instalação de no-break</v>
          </cell>
          <cell r="B2796" t="str">
            <v>550-NB-04</v>
          </cell>
          <cell r="C2796" t="str">
            <v>UNID.</v>
          </cell>
          <cell r="D2796">
            <v>1</v>
          </cell>
          <cell r="E2796">
            <v>100</v>
          </cell>
          <cell r="F2796">
            <v>100</v>
          </cell>
          <cell r="G2796">
            <v>50</v>
          </cell>
          <cell r="H2796">
            <v>50</v>
          </cell>
          <cell r="I2796" t="str">
            <v>Q</v>
          </cell>
          <cell r="P2796">
            <v>50</v>
          </cell>
        </row>
        <row r="2797">
          <cell r="F2797">
            <v>0</v>
          </cell>
          <cell r="H2797">
            <v>0</v>
          </cell>
          <cell r="P2797">
            <v>0</v>
          </cell>
        </row>
        <row r="2798">
          <cell r="A2798" t="str">
            <v>ÁREA - SALA DE CONTROLE 550-SC-02</v>
          </cell>
          <cell r="F2798">
            <v>0</v>
          </cell>
          <cell r="H2798">
            <v>0</v>
          </cell>
          <cell r="P2798">
            <v>0</v>
          </cell>
        </row>
        <row r="2799">
          <cell r="A2799" t="str">
            <v>Instalação das estações de operação e supervisão ( micro-computadores )</v>
          </cell>
          <cell r="B2799" t="str">
            <v xml:space="preserve"> </v>
          </cell>
          <cell r="C2799" t="str">
            <v>CJ</v>
          </cell>
          <cell r="D2799">
            <v>4</v>
          </cell>
          <cell r="E2799">
            <v>30</v>
          </cell>
          <cell r="F2799">
            <v>120</v>
          </cell>
          <cell r="G2799">
            <v>10</v>
          </cell>
          <cell r="H2799">
            <v>40</v>
          </cell>
          <cell r="I2799" t="str">
            <v>Q</v>
          </cell>
          <cell r="P2799">
            <v>10</v>
          </cell>
        </row>
        <row r="2800">
          <cell r="F2800">
            <v>0</v>
          </cell>
          <cell r="H2800">
            <v>0</v>
          </cell>
          <cell r="P2800">
            <v>0</v>
          </cell>
        </row>
        <row r="2801">
          <cell r="A2801" t="str">
            <v>Instalação de impressora</v>
          </cell>
          <cell r="C2801" t="str">
            <v>CJ</v>
          </cell>
          <cell r="D2801">
            <v>2</v>
          </cell>
          <cell r="E2801">
            <v>10</v>
          </cell>
          <cell r="F2801">
            <v>20</v>
          </cell>
          <cell r="G2801">
            <v>4</v>
          </cell>
          <cell r="H2801">
            <v>8</v>
          </cell>
          <cell r="I2801" t="str">
            <v>Q</v>
          </cell>
          <cell r="P2801">
            <v>4</v>
          </cell>
        </row>
        <row r="2802">
          <cell r="F2802">
            <v>0</v>
          </cell>
          <cell r="H2802">
            <v>0</v>
          </cell>
          <cell r="P2802">
            <v>0</v>
          </cell>
        </row>
        <row r="2803">
          <cell r="A2803" t="str">
            <v>Instalação de no-break</v>
          </cell>
          <cell r="B2803" t="str">
            <v>550-NB-01</v>
          </cell>
          <cell r="C2803" t="str">
            <v>UNID.</v>
          </cell>
          <cell r="D2803">
            <v>1</v>
          </cell>
          <cell r="E2803">
            <v>100</v>
          </cell>
          <cell r="F2803">
            <v>100</v>
          </cell>
          <cell r="G2803">
            <v>50</v>
          </cell>
          <cell r="H2803">
            <v>50</v>
          </cell>
          <cell r="I2803" t="str">
            <v>Q</v>
          </cell>
          <cell r="P2803">
            <v>50</v>
          </cell>
        </row>
        <row r="2804">
          <cell r="F2804">
            <v>0</v>
          </cell>
          <cell r="H2804">
            <v>0</v>
          </cell>
          <cell r="P2804">
            <v>0</v>
          </cell>
        </row>
        <row r="2805">
          <cell r="A2805" t="str">
            <v>Instalação de multiplexador de sinais de CFTV</v>
          </cell>
          <cell r="B2805" t="str">
            <v xml:space="preserve"> </v>
          </cell>
          <cell r="C2805" t="str">
            <v>CJ</v>
          </cell>
          <cell r="D2805">
            <v>1</v>
          </cell>
          <cell r="E2805">
            <v>100</v>
          </cell>
          <cell r="F2805">
            <v>100</v>
          </cell>
          <cell r="G2805">
            <v>50</v>
          </cell>
          <cell r="H2805">
            <v>50</v>
          </cell>
          <cell r="I2805" t="str">
            <v>Q</v>
          </cell>
          <cell r="P2805">
            <v>50</v>
          </cell>
        </row>
        <row r="2806">
          <cell r="F2806">
            <v>0</v>
          </cell>
          <cell r="H2806">
            <v>0</v>
          </cell>
          <cell r="P2806">
            <v>0</v>
          </cell>
        </row>
        <row r="2807">
          <cell r="A2807" t="str">
            <v>Instalação de monitores do CFTV</v>
          </cell>
          <cell r="B2807" t="str">
            <v xml:space="preserve"> </v>
          </cell>
          <cell r="C2807" t="str">
            <v>UNID.</v>
          </cell>
          <cell r="D2807">
            <v>2</v>
          </cell>
          <cell r="E2807">
            <v>10</v>
          </cell>
          <cell r="F2807">
            <v>20</v>
          </cell>
          <cell r="G2807">
            <v>8</v>
          </cell>
          <cell r="H2807">
            <v>16</v>
          </cell>
          <cell r="I2807" t="str">
            <v>Q</v>
          </cell>
          <cell r="P2807">
            <v>8</v>
          </cell>
        </row>
        <row r="2808">
          <cell r="F2808">
            <v>0</v>
          </cell>
          <cell r="H2808">
            <v>0</v>
          </cell>
          <cell r="P2808">
            <v>0</v>
          </cell>
        </row>
        <row r="2809">
          <cell r="A2809" t="str">
            <v>Instalação de console de operação sistema de comunicação de voz</v>
          </cell>
          <cell r="B2809" t="str">
            <v xml:space="preserve"> </v>
          </cell>
          <cell r="C2809" t="str">
            <v>UNID.</v>
          </cell>
          <cell r="D2809">
            <v>1</v>
          </cell>
          <cell r="E2809">
            <v>30</v>
          </cell>
          <cell r="F2809">
            <v>30</v>
          </cell>
          <cell r="G2809">
            <v>20</v>
          </cell>
          <cell r="H2809">
            <v>20</v>
          </cell>
          <cell r="I2809" t="str">
            <v>Q</v>
          </cell>
          <cell r="P2809">
            <v>20</v>
          </cell>
        </row>
        <row r="2810">
          <cell r="F2810">
            <v>0</v>
          </cell>
          <cell r="H2810">
            <v>0</v>
          </cell>
          <cell r="P2810">
            <v>0</v>
          </cell>
        </row>
        <row r="2811">
          <cell r="A2811" t="str">
            <v>Instalação de multiplexador de sinais de CFTV</v>
          </cell>
          <cell r="B2811" t="str">
            <v>510-MPX-01</v>
          </cell>
          <cell r="C2811" t="str">
            <v>CJ</v>
          </cell>
          <cell r="D2811">
            <v>1</v>
          </cell>
          <cell r="E2811">
            <v>100</v>
          </cell>
          <cell r="F2811">
            <v>100</v>
          </cell>
          <cell r="G2811">
            <v>50</v>
          </cell>
          <cell r="H2811">
            <v>50</v>
          </cell>
          <cell r="I2811" t="str">
            <v>Q</v>
          </cell>
          <cell r="P2811">
            <v>50</v>
          </cell>
        </row>
        <row r="2812">
          <cell r="F2812">
            <v>0</v>
          </cell>
          <cell r="H2812">
            <v>0</v>
          </cell>
          <cell r="P2812">
            <v>0</v>
          </cell>
        </row>
        <row r="2813">
          <cell r="A2813" t="str">
            <v>Instalação de monitores do CFTV</v>
          </cell>
          <cell r="B2813" t="str">
            <v>510-MV-01/02</v>
          </cell>
          <cell r="C2813" t="str">
            <v>UNID.</v>
          </cell>
          <cell r="D2813">
            <v>2</v>
          </cell>
          <cell r="E2813">
            <v>10</v>
          </cell>
          <cell r="F2813">
            <v>20</v>
          </cell>
          <cell r="G2813">
            <v>8</v>
          </cell>
          <cell r="H2813">
            <v>16</v>
          </cell>
          <cell r="I2813" t="str">
            <v>Q</v>
          </cell>
          <cell r="P2813">
            <v>8</v>
          </cell>
        </row>
        <row r="2814">
          <cell r="F2814">
            <v>0</v>
          </cell>
          <cell r="H2814">
            <v>0</v>
          </cell>
          <cell r="P2814">
            <v>0</v>
          </cell>
        </row>
        <row r="2815">
          <cell r="A2815" t="str">
            <v>Instalação de console de operação do sistema de comunicação por voz.</v>
          </cell>
          <cell r="C2815" t="str">
            <v>UNID.</v>
          </cell>
          <cell r="D2815">
            <v>1</v>
          </cell>
          <cell r="E2815">
            <v>30</v>
          </cell>
          <cell r="F2815">
            <v>30</v>
          </cell>
          <cell r="G2815">
            <v>20</v>
          </cell>
          <cell r="H2815">
            <v>20</v>
          </cell>
          <cell r="I2815" t="str">
            <v>Q</v>
          </cell>
          <cell r="P2815">
            <v>20</v>
          </cell>
        </row>
        <row r="2816">
          <cell r="F2816">
            <v>0</v>
          </cell>
          <cell r="H2816">
            <v>0</v>
          </cell>
          <cell r="P2816">
            <v>0</v>
          </cell>
        </row>
        <row r="2817">
          <cell r="A2817" t="str">
            <v>ÁREA - SUBESTAÇÃO PRINCIPAL - 970-SE-01</v>
          </cell>
          <cell r="F2817">
            <v>0</v>
          </cell>
          <cell r="H2817">
            <v>0</v>
          </cell>
          <cell r="P2817">
            <v>0</v>
          </cell>
        </row>
        <row r="2818">
          <cell r="A2818" t="str">
            <v xml:space="preserve">Instalação e interligação de caixas locais de aquisição de E/S (2300 X 1200 X 700 mm) </v>
          </cell>
          <cell r="B2818" t="str">
            <v>CAD</v>
          </cell>
          <cell r="C2818" t="str">
            <v>CJ</v>
          </cell>
          <cell r="D2818">
            <v>1</v>
          </cell>
          <cell r="E2818">
            <v>300</v>
          </cell>
          <cell r="F2818">
            <v>300</v>
          </cell>
          <cell r="G2818">
            <v>250</v>
          </cell>
          <cell r="H2818">
            <v>250</v>
          </cell>
          <cell r="I2818" t="str">
            <v>Q</v>
          </cell>
          <cell r="P2818">
            <v>250</v>
          </cell>
        </row>
        <row r="2819">
          <cell r="F2819">
            <v>0</v>
          </cell>
          <cell r="H2819">
            <v>0</v>
          </cell>
          <cell r="P2819">
            <v>0</v>
          </cell>
        </row>
      </sheetData>
      <sheetData sheetId="1" refreshError="1"/>
      <sheetData sheetId="2">
        <row r="4">
          <cell r="A4" t="str">
            <v>DESCRIÇÃO</v>
          </cell>
        </row>
      </sheetData>
      <sheetData sheetId="3"/>
      <sheetData sheetId="4"/>
      <sheetData sheetId="5" refreshError="1"/>
      <sheetData sheetId="6" refreshError="1"/>
      <sheetData sheetId="7" refreshError="1"/>
      <sheetData sheetId="8" refreshError="1"/>
      <sheetData sheetId="9"/>
      <sheetData sheetId="1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Desmatamento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sheetData sheetId="4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Rosto - 50"/>
      <sheetName val="MCBR"/>
    </sheetNames>
    <sheetDataSet>
      <sheetData sheetId="0" refreshError="1"/>
      <sheetData sheetId="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Indice de Reajuste"/>
      <sheetName val="Carimbo"/>
      <sheetName val="Sado de contrato a PI"/>
      <sheetName val="Cronograma atual"/>
      <sheetName val="Mat Asf "/>
      <sheetName val="Físico_med"/>
      <sheetName val="Ofício"/>
      <sheetName val="RESUMO-DVOP"/>
      <sheetName val="RELATÓRIO"/>
      <sheetName val="REAJU (2)"/>
      <sheetName val="REAJU (3)"/>
      <sheetName val="REAJU (4)"/>
      <sheetName val="Crono Físico-Financeiro"/>
      <sheetName val="Mat Asf"/>
      <sheetName val="Meio fio"/>
      <sheetName val="Desmatamento "/>
      <sheetName val="Limpeza da faixa de domínio"/>
      <sheetName val="Colchão drenante"/>
      <sheetName val="Remoção"/>
      <sheetName val="Compac alas"/>
      <sheetName val="OAC (2)"/>
      <sheetName val="OAC"/>
      <sheetName val="Patrolamento"/>
      <sheetName val="Regula"/>
      <sheetName val="Forro de cascalho"/>
      <sheetName val="Reforço do sub-leito"/>
      <sheetName val="Sub-base"/>
      <sheetName val="Base"/>
      <sheetName val="Imprimação"/>
      <sheetName val="TSD-FOG"/>
      <sheetName val="AGREGADOS (2)"/>
      <sheetName val="AGREGADOS"/>
      <sheetName val="Dreno"/>
      <sheetName val="Cerca"/>
      <sheetName val="Valeta"/>
      <sheetName val="Valeta (2)"/>
      <sheetName val="Valeta (3)"/>
      <sheetName val="DDL de Cerrado"/>
      <sheetName val="DMT"/>
      <sheetName val="Escalonamento"/>
      <sheetName val="Aterro (2)"/>
      <sheetName val="Aterro 100% (2)"/>
      <sheetName val="Aterro 95% (2)"/>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CUSTO LARANJEIRAS"/>
    </sheetNames>
    <definedNames>
      <definedName name="PassaExtenso"/>
    </definedNames>
    <sheetDataSet>
      <sheetData sheetId="0" refreshError="1"/>
      <sheetData sheetId="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P PONTE"/>
      <sheetName val="Indice de Reajuste"/>
    </sheetNames>
    <sheetDataSet>
      <sheetData sheetId="0"/>
      <sheetData sheetId="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RA"/>
      <sheetName val="PIAUÍ"/>
      <sheetName val="MARANHÃO"/>
      <sheetName val="PARÁ"/>
      <sheetName val="AMAPA"/>
      <sheetName val="AMAZONAS"/>
      <sheetName val="RORAIMA"/>
      <sheetName val="REUNIÃO GERENCIAL"/>
      <sheetName val="Indicadores"/>
      <sheetName val="Oferta"/>
      <sheetName val="Oferta prevista x real"/>
      <sheetName val="Oferta Real X Aceite"/>
      <sheetName val="Aceite X Realizado"/>
      <sheetName val="Oferta  Real  X  Descarga  Real"/>
      <sheetName val="CONTROLE DE GRÃOS "/>
      <sheetName val="Gráficos"/>
      <sheetName val="Lacunas"/>
      <sheetName val="Controle cargueiros"/>
      <sheetName val="Produtividade"/>
      <sheetName val="Gráficos (2)"/>
      <sheetName val="Produtividade_Fertilizantes"/>
      <sheetName val="Gráfico ano"/>
      <sheetName val="Farol"/>
      <sheetName val="DETALHADO"/>
      <sheetName val="Plan Grãos"/>
      <sheetName val="DADOS"/>
      <sheetName val="OP-Alojamento"/>
      <sheetName val="OP-Banheiro"/>
      <sheetName val="Copa"/>
      <sheetName val="OP-Cozinha"/>
      <sheetName val="Refeitório"/>
      <sheetName val="Vestiário"/>
      <sheetName val="CCO"/>
      <sheetName val="INFORMÁTICA"/>
      <sheetName val="OP-LOCOMOTIVA "/>
      <sheetName val="OP-OFICINAS"/>
      <sheetName val="OP-Sala de Ferramentas"/>
      <sheetName val="OP-SALA MANUTENÇÃO"/>
      <sheetName val="OP-Lavador"/>
      <sheetName val="OP-Almoxarifado"/>
      <sheetName val="OP-Veículo"/>
      <sheetName val="COL-Sala Reunião-Treinamento"/>
      <sheetName val="AD-Escritório"/>
      <sheetName val="COL-Estacionamento"/>
      <sheetName val="COL-Plataforma"/>
      <sheetName val="OP-Posto Abastecimento"/>
      <sheetName val="COL-Pátio-Trecho"/>
      <sheetName val="OP-Auto linha"/>
      <sheetName val="OP-Garagem"/>
      <sheetName val="OP-Obras "/>
      <sheetName val="OP-ESTALEIRO"/>
      <sheetName val="OP-Vagão Dormitório"/>
      <sheetName val="Usiminas "/>
      <sheetName val="Açominas"/>
      <sheetName val="Report to"/>
      <sheetName val="MENU"/>
      <sheetName val="06X12"/>
      <sheetName val="12X18"/>
      <sheetName val="18X24"/>
      <sheetName val="RESULTS_06X12"/>
      <sheetName val="RESULTS_12X18"/>
      <sheetName val="RESULTS_18X24"/>
      <sheetName val="LISTA_BASE"/>
      <sheetName val="Metas"/>
      <sheetName val="dez-ba"/>
      <sheetName val="nov-ba"/>
      <sheetName val="out-ba"/>
      <sheetName val="set-ba"/>
      <sheetName val="ago-ba"/>
      <sheetName val="jul-se"/>
      <sheetName val="jul-al"/>
      <sheetName val="jul-ba"/>
      <sheetName val="jan-ba"/>
      <sheetName val="jan-al"/>
      <sheetName val="jan-se"/>
      <sheetName val="fev-ba"/>
      <sheetName val="fev-al"/>
      <sheetName val="fev-se"/>
      <sheetName val="mar-ba"/>
      <sheetName val="mar-al"/>
      <sheetName val="mar-se"/>
      <sheetName val="abr-ba"/>
      <sheetName val="abr-al"/>
      <sheetName val="abr-se"/>
      <sheetName val="mai-ba"/>
      <sheetName val="mai-se"/>
      <sheetName val="mai-al"/>
      <sheetName val="jun-ba"/>
      <sheetName val="jun-se"/>
      <sheetName val="jun-al"/>
      <sheetName val="Metas Coord Adriana "/>
      <sheetName val="Plan Elaine (Nani) "/>
      <sheetName val="Plan Letieri"/>
      <sheetName val="Plan Mariana "/>
      <sheetName val="Plan Alexandre"/>
      <sheetName val="Plan Dornellas "/>
      <sheetName val="Plan Adauto"/>
      <sheetName val="Plan Rosane "/>
      <sheetName val="Plan Luciana"/>
      <sheetName val="Plan Fabiana "/>
      <sheetName val="Plan Renata"/>
      <sheetName val="Plan Derek"/>
      <sheetName val="Plan Miguel "/>
      <sheetName val="Plan Raphael "/>
      <sheetName val="Plan Veronice"/>
      <sheetName val="Plan Vine"/>
      <sheetName val="Plan Monica "/>
      <sheetName val="Plan Luiz Clapp"/>
      <sheetName val="Plan Naisa"/>
      <sheetName val="Plan Monica Silva"/>
      <sheetName val="Plan Giselle"/>
      <sheetName val="Plan Rubens "/>
      <sheetName val="Plan Cesar "/>
      <sheetName val="Capa"/>
      <sheetName val="Missão"/>
      <sheetName val="Valores"/>
      <sheetName val="Modelo de Gestão"/>
      <sheetName val="Metas . 2006"/>
      <sheetName val="ICs"/>
      <sheetName val="IVs"/>
      <sheetName val="Maior Melhor"/>
      <sheetName val="Menor  Melhor"/>
      <sheetName val="Menor  Melhor 1"/>
      <sheetName val="Menor  Melhor 2"/>
      <sheetName val="Maior Melhor 3"/>
      <sheetName val="Maior Melhor 4"/>
      <sheetName val="Maior Melhor 5"/>
      <sheetName val="Maior Melhor 6"/>
      <sheetName val="Menor  Melhor 8"/>
      <sheetName val="Menor  Melhor 9"/>
      <sheetName val="RTA´s"/>
      <sheetName val="Planos de Ação"/>
      <sheetName val="Tab IC Mar"/>
      <sheetName val="NOME DO COLABORADOR"/>
      <sheetName val="Listas"/>
      <sheetName val="Cronograma"/>
      <sheetName val="Pessoal CVRD"/>
      <sheetName val="Solução"/>
      <sheetName val="#REF"/>
      <sheetName val="sispecabr99"/>
      <sheetName val="Auxiliar"/>
      <sheetName val="Instruções"/>
      <sheetName val="Identificação"/>
      <sheetName val="Estratificação"/>
      <sheetName val="Pareto"/>
      <sheetName val="Análise das Causas "/>
      <sheetName val="Análise das Hipóteses "/>
      <sheetName val="5 Porquês"/>
      <sheetName val="Relatório de Anomalia"/>
      <sheetName val="Ident"/>
      <sheetName val="Estrat"/>
      <sheetName val="Anal Causas"/>
      <sheetName val="Anal Hipot"/>
      <sheetName val="Por Que"/>
      <sheetName val="Rel Anomalia"/>
      <sheetName val="Plan3"/>
      <sheetName val="Custos de Equ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P"/>
      <sheetName val="HISTOGRAMAS"/>
      <sheetName val="BDI "/>
      <sheetName val="Encargos"/>
      <sheetName val="MAO DE OBRA"/>
      <sheetName val="CPU - MOB PES EQP"/>
      <sheetName val="EH"/>
      <sheetName val="MN"/>
      <sheetName val="TE"/>
      <sheetName val="RC"/>
      <sheetName val="TA+G"/>
      <sheetName val="CB"/>
      <sheetName val="CP"/>
      <sheetName val="BET"/>
      <sheetName val="PROD MEC EQP - 1"/>
      <sheetName val="CPU - SOLO ORG"/>
      <sheetName val="PROD MEC EQP - 2"/>
      <sheetName val="CPU - ECTC 500"/>
      <sheetName val="PROD MEC EQP - 3"/>
      <sheetName val="CPU CTE ROCHA 8500"/>
      <sheetName val="CPU VERT 1"/>
      <sheetName val="CPU VERT 2"/>
      <sheetName val="AUX CPU CONCRETO"/>
      <sheetName val="AUX CPU - ECT 500"/>
      <sheetName val="AUX CPU CTE ROCHA 8500"/>
      <sheetName val="AUX CPU - REG CAVA"/>
      <sheetName val="CPU - DESMOB PES EQP"/>
      <sheetName val="Plan14"/>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 23"/>
      <sheetName val="Issqn"/>
      <sheetName val="Av fisico"/>
      <sheetName val="Fh Med"/>
      <sheetName val="Mem da 22ª"/>
      <sheetName val="Memoria geral"/>
      <sheetName val="Boletim"/>
      <sheetName val="Mem"/>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T.Coml."/>
      <sheetName val="T.Esp."/>
      <sheetName val="T.Água"/>
      <sheetName val="Consumo e Trans.Ligante"/>
      <sheetName val="Resumo DMT"/>
      <sheetName val="COMP PREÇOS 6ªalt"/>
      <sheetName val="Localização de ocorrências"/>
      <sheetName val="Cad.Fornecedores"/>
      <sheetName val="PRO-08"/>
      <sheetName val="EQUIPAMENTOS DELTA"/>
      <sheetName val="resumo financeiro"/>
    </sheetNames>
    <sheetDataSet>
      <sheetData sheetId="0" refreshError="1">
        <row r="19">
          <cell r="F19">
            <v>99.998000000000005</v>
          </cell>
        </row>
        <row r="41">
          <cell r="F41">
            <v>70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C_U"/>
      <sheetName val="MEMÓRIA HORISTA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sheetData sheetId="74"/>
      <sheetData sheetId="75" refreshError="1"/>
      <sheetData sheetId="7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DG"/>
      <sheetName val="ETIQUETA"/>
      <sheetName val="P A T O 99 B"/>
      <sheetName val="Plan 2.7"/>
      <sheetName val="Orçam. AET"/>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Adequação"/>
      <sheetName val="QUADRO COMPARATIVO"/>
      <sheetName val="Transp"/>
      <sheetName val="Q Custo"/>
      <sheetName val="CROQUI"/>
      <sheetName val="DMT modelo"/>
      <sheetName val="Rel-15ª med."/>
      <sheetName val="Mat Asf"/>
      <sheetName val="RESUMO-DVOP 4ª MED"/>
      <sheetName val="DER janeiro98"/>
    </sheetNames>
    <sheetDataSet>
      <sheetData sheetId="0" refreshError="1"/>
      <sheetData sheetId="1">
        <row r="34">
          <cell r="G34">
            <v>960</v>
          </cell>
        </row>
        <row r="38">
          <cell r="G38">
            <v>129500</v>
          </cell>
        </row>
        <row r="39">
          <cell r="G39">
            <v>519.65</v>
          </cell>
        </row>
        <row r="41">
          <cell r="G41">
            <v>4200</v>
          </cell>
        </row>
        <row r="55">
          <cell r="G55">
            <v>4476.5</v>
          </cell>
        </row>
        <row r="56">
          <cell r="G56">
            <v>1200</v>
          </cell>
        </row>
      </sheetData>
      <sheetData sheetId="2" refreshError="1"/>
      <sheetData sheetId="3">
        <row r="37">
          <cell r="L37">
            <v>626406.52</v>
          </cell>
        </row>
        <row r="54">
          <cell r="L54">
            <v>365765.01400000008</v>
          </cell>
        </row>
        <row r="91">
          <cell r="L91">
            <v>5357.0620000000008</v>
          </cell>
        </row>
        <row r="115">
          <cell r="L115">
            <v>6247.3760000000002</v>
          </cell>
        </row>
        <row r="165">
          <cell r="L165">
            <v>5583620.5520000001</v>
          </cell>
        </row>
        <row r="181">
          <cell r="L181">
            <v>0</v>
          </cell>
        </row>
      </sheetData>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POSIÇÃO MAN"/>
      <sheetName val="RESUMO DE MEDIÇÃO"/>
    </sheetNames>
    <sheetDataSet>
      <sheetData sheetId="0"/>
      <sheetData sheetId="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ODE"/>
      <sheetName val="ROSTO"/>
      <sheetName val="ROSTO I"/>
      <sheetName val="REP SUP"/>
      <sheetName val="REP PROF"/>
      <sheetName val="FRESA"/>
      <sheetName val="BUEIRO"/>
      <sheetName val="SINALIZAÇÃO VERTICAL"/>
      <sheetName val="CAPA PIS "/>
      <sheetName val="MICRO"/>
      <sheetName val="LAMA ASFÁLTICA"/>
      <sheetName val="MATBET"/>
      <sheetName val="MOBCANT"/>
      <sheetName val="PINTURA"/>
      <sheetName val="MAN"/>
      <sheetName val="CSV"/>
      <sheetName val="1CAPA"/>
      <sheetName val="2SUMÁRIO"/>
      <sheetName val="2APRES"/>
      <sheetName val="3APRES1"/>
      <sheetName val="4MAPA"/>
      <sheetName val="5DC"/>
      <sheetName val="6C FIN"/>
      <sheetName val="7CONT FIN"/>
      <sheetName val="CONT NE"/>
      <sheetName val="8C FIS"/>
      <sheetName val="9CONT FIS"/>
      <sheetName val="10AV FIS"/>
      <sheetName val="11PLUV"/>
      <sheetName val="12RH"/>
      <sheetName val="13EQ"/>
      <sheetName val="14IVE"/>
      <sheetName val="IVE MICRO"/>
      <sheetName val="IVE CBUQ"/>
      <sheetName val="COMENT"/>
      <sheetName val="CUSTO ZONA SUL"/>
    </sheetNames>
    <sheetDataSet>
      <sheetData sheetId="0" refreshError="1">
        <row r="5">
          <cell r="K5" t="str">
            <v>5.ª M.P. (01/09/07 a 30/09/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 val="Medição"/>
    </sheetNames>
    <sheetDataSet>
      <sheetData sheetId="0"/>
      <sheetData sheetId="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s>
    <sheetDataSet>
      <sheetData sheetId="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ráfico"/>
      <sheetName val="abc"/>
      <sheetName val="QUANT E CUSTOS"/>
      <sheetName val="plan.preçounit."/>
      <sheetName val="cron.físico"/>
      <sheetName val="qd transp"/>
      <sheetName val="PATO"/>
      <sheetName val="mist.bet.usin.frio"/>
      <sheetName val="Aqui. bet. mist. a frio"/>
      <sheetName val="Transp. mat. bet. usinado a f"/>
      <sheetName val="Rec. do rev. com MBUF"/>
      <sheetName val="Transporte RR-1C"/>
      <sheetName val="rem.prof.dem.manual"/>
      <sheetName val="Rec. man aterro"/>
      <sheetName val="Remoc.CG"/>
      <sheetName val="Limp. vala"/>
      <sheetName val="Limp. bueiro"/>
      <sheetName val="Desob.bueiro"/>
      <sheetName val="caiação"/>
      <sheetName val="Rem. Barreira"/>
      <sheetName val="Roç. colonião"/>
      <sheetName val="veículo até 100hp"/>
      <sheetName val="Trans_Carr_Pav (cercas)"/>
      <sheetName val="SBRP"/>
      <sheetName val="Mobilização"/>
      <sheetName val="LAYOUT_CANTEIRO"/>
      <sheetName val="Prancha"/>
      <sheetName val="sinapi"/>
      <sheetName val="custo_trans_betum"/>
      <sheetName val="QTT  BET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DP"/>
      <sheetName val="ROSTO"/>
      <sheetName val="7CONT FIN"/>
      <sheetName val="9CONT FIS"/>
      <sheetName val="ROSTO I"/>
      <sheetName val="REM SUP PISTA"/>
      <sheetName val="REM PROF."/>
      <sheetName val="MICRO"/>
      <sheetName val="FRESA DESC"/>
      <sheetName val="P_LIGAÇÃO F. DESC"/>
      <sheetName val="CBUQ&quot;C&quot;F.D."/>
      <sheetName val="FRESA CONT."/>
      <sheetName val="P_LIGAÇÃO F. CONT"/>
      <sheetName val="CBUQ &quot;C&quot;F.C. "/>
      <sheetName val="P.LIG. CBUQ &quot;D&quot;"/>
      <sheetName val="CBUQ &quot;D&quot;"/>
      <sheetName val="TSD POL."/>
      <sheetName val="REM SUP ACOST"/>
      <sheetName val="REM PROF.ACOST"/>
      <sheetName val="LIMP.ACOST."/>
      <sheetName val="MATBET-"/>
      <sheetName val="MOBCANT"/>
      <sheetName val="MAN"/>
      <sheetName val="MAN1"/>
      <sheetName val="CSV"/>
      <sheetName val="PINTURA"/>
      <sheetName val="TACHAS REFLET"/>
      <sheetName val="1CAPA"/>
      <sheetName val="2APRES"/>
      <sheetName val="3APRES1"/>
      <sheetName val="4MAPA"/>
      <sheetName val="5DC"/>
      <sheetName val="6C FIN"/>
      <sheetName val="CONT NE"/>
      <sheetName val="8C FIS"/>
      <sheetName val="10AV FIS"/>
      <sheetName val="11PLUV"/>
      <sheetName val="12RH"/>
      <sheetName val="13EQ"/>
      <sheetName val="14IVE"/>
      <sheetName val="IVE MICRO"/>
      <sheetName val="IVE CBUQ"/>
      <sheetName val="COMENT"/>
      <sheetName val="ISSQN_DEZ2007"/>
      <sheetName val="RESUMO-DVOP"/>
    </sheetNames>
    <sheetDataSet>
      <sheetData sheetId="0">
        <row r="4">
          <cell r="J4" t="str">
            <v>1.ª M.P.</v>
          </cell>
        </row>
        <row r="6">
          <cell r="J6" t="str">
            <v>JANEIRO/09</v>
          </cell>
        </row>
        <row r="7">
          <cell r="J7" t="str">
            <v>06/01/09 a 31/01/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ma PLACA"/>
      <sheetName val="Hidrosemeadura"/>
      <sheetName val="Grama muda"/>
      <sheetName val="Sin Hor"/>
      <sheetName val="Placas"/>
      <sheetName val="Bueiros"/>
      <sheetName val="Rel-15ª med."/>
      <sheetName val="Resumo"/>
      <sheetName val="Reaj"/>
      <sheetName val="Cron"/>
      <sheetName val="Rem. e limpeza "/>
      <sheetName val="Cub trevo"/>
      <sheetName val="Solo Mole"/>
      <sheetName val="Empres estrada"/>
      <sheetName val="DMT-11ª MEDIÇÃO"/>
      <sheetName val="Regula"/>
      <sheetName val="Sub-base"/>
      <sheetName val="Base"/>
      <sheetName val="Imprimação"/>
      <sheetName val="PMF"/>
      <sheetName val="Transp-Brita_Massa"/>
      <sheetName val="TSS"/>
      <sheetName val="TSD"/>
      <sheetName val="FOG"/>
      <sheetName val="AGREGADOS_TSD"/>
      <sheetName val="meiofio"/>
      <sheetName val="meiofio CONJ"/>
      <sheetName val="CANALETA"/>
      <sheetName val="dreno"/>
      <sheetName val="Descida"/>
      <sheetName val="Cerca Rem e rec"/>
      <sheetName val="Cerca cons"/>
      <sheetName val="AGREGADOS_TSD (2)"/>
      <sheetName val="Extras"/>
      <sheetName val="Plan1"/>
      <sheetName val="Cronograma Semanal"/>
      <sheetName val="AGREGADOS_PMF"/>
      <sheetName val="Colchão drenante"/>
      <sheetName val="Pintura"/>
      <sheetName val="DRENO SALDO"/>
      <sheetName val="AÇO CA-50"/>
      <sheetName val="AÇO CA-50 (2)"/>
      <sheetName val="Transporte de brita"/>
      <sheetName val="DMT - TEORICO 2"/>
      <sheetName val="Acumulado"/>
      <sheetName val="Cronograma conclusivo"/>
      <sheetName val="Previsão"/>
      <sheetName val="REAJUSTE "/>
      <sheetName val="BDTC"/>
      <sheetName val="Reajustamento "/>
      <sheetName val="Sub Base"/>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refreshError="1"/>
      <sheetData sheetId="21" refreshError="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Q"/>
      <sheetName val="serviços"/>
      <sheetName val="tlmb"/>
      <sheetName val="ORÇAMENTO"/>
      <sheetName val="pro-08"/>
    </sheetNames>
    <sheetDataSet>
      <sheetData sheetId="0"/>
      <sheetData sheetId="1" refreshError="1"/>
      <sheetData sheetId="2" refreshError="1"/>
      <sheetData sheetId="3" refreshError="1"/>
      <sheetData sheetId="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s>
    <sheetDataSet>
      <sheetData sheetId="0"/>
      <sheetData sheetId="1">
        <row r="1">
          <cell r="B1" t="str">
            <v>035/2004-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ATÓRIO"/>
      <sheetName val="plmuseu"/>
      <sheetName val="estgg"/>
      <sheetName val="plan1"/>
    </sheetNames>
    <sheetDataSet>
      <sheetData sheetId="0"/>
      <sheetData sheetId="1" refreshError="1"/>
      <sheetData sheetId="2" refreshError="1"/>
      <sheetData sheetId="3" refreshError="1"/>
      <sheetData sheetId="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ITIVO_ANTES"/>
      <sheetName val="ADITIVO_ANTES (2)"/>
      <sheetName val="ADITIVO_ANTES (3)"/>
      <sheetName val="ADITIVO_ANTES (4)"/>
      <sheetName val="ADITIVO CORRIGIDO"/>
      <sheetName val="RESUMO_ADITIVO (2)"/>
      <sheetName val="RESUMO_ADITIVO"/>
      <sheetName val="RESUMO_ADITIVO (3)"/>
    </sheetNames>
    <sheetDataSet>
      <sheetData sheetId="0"/>
      <sheetData sheetId="1"/>
      <sheetData sheetId="2"/>
      <sheetData sheetId="3"/>
      <sheetData sheetId="4"/>
      <sheetData sheetId="5"/>
      <sheetData sheetId="6"/>
      <sheetData sheetId="7"/>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Qd05 Preço"/>
      <sheetName val="Qd06"/>
      <sheetName val="LOTE 6"/>
      <sheetName val="Materiais Betuminosos"/>
      <sheetName val="Acumulado"/>
      <sheetName val="DG"/>
      <sheetName val="Orçamento"/>
      <sheetName val="Dados"/>
      <sheetName val="QuQuant"/>
      <sheetName val="Orçamentária"/>
      <sheetName val="BR-267_TR01"/>
      <sheetName val="BR-267_TR02"/>
      <sheetName val="BR-267_TR03"/>
      <sheetName val="BR-376"/>
      <sheetName val="BR-463"/>
      <sheetName val="BR-487"/>
      <sheetName val="TLMB"/>
      <sheetName val="SERVIÇOS"/>
      <sheetName val="alteração"/>
      <sheetName val="PGR"/>
      <sheetName val="[OR960887.XLS][OR960887.XLS][OR"/>
      <sheetName val="Plan1"/>
      <sheetName val="Plan2"/>
      <sheetName val="Plan3"/>
      <sheetName val="Mat"/>
      <sheetName val="CONS_CORR"/>
      <sheetName val="Mobra"/>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358 (Saldo)"/>
      <sheetName val="rosto"/>
      <sheetName val="prefácio"/>
      <sheetName val="Quantidades"/>
      <sheetName val="Valores"/>
      <sheetName val="Resumo"/>
      <sheetName val="SERV-EXTRAS"/>
      <sheetName val="TAPA BURACO"/>
      <sheetName val="TSSAREA"/>
      <sheetName val="Transp-Brita-TSS"/>
      <sheetName val="Transp-Brita-Usina"/>
      <sheetName val="Sub Base"/>
      <sheetName val="Base"/>
      <sheetName val="Pint. Ligação"/>
      <sheetName val="Imprimação"/>
      <sheetName val="meio-fio"/>
      <sheetName val="TSS"/>
      <sheetName val="CBUQ"/>
      <sheetName val="Transp-Massa"/>
      <sheetName val="Rem de pav"/>
      <sheetName val="Entrada"/>
      <sheetName val="Mat Asf"/>
      <sheetName val="eq"/>
      <sheetName val="mo"/>
      <sheetName val="1.6"/>
      <sheetName val="61M-CBMI"/>
    </sheetNames>
    <sheetDataSet>
      <sheetData sheetId="0">
        <row r="199">
          <cell r="J199">
            <v>1.48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sheetData sheetId="2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DADES"/>
      <sheetName val="DIÁRIO"/>
      <sheetName val="TRANSP."/>
      <sheetName val="TIPO MAT."/>
      <sheetName val="PREÇOS"/>
      <sheetName val="DENSID."/>
      <sheetName val="CARMA1~1"/>
      <sheetName val="ADITIVO_ANTES"/>
      <sheetName val="AGREGADOS"/>
      <sheetName val="Estimativa"/>
      <sheetName val="RESUMO"/>
      <sheetName val="relatório"/>
      <sheetName val="DMT modelo"/>
      <sheetName val="Diagrama"/>
    </sheetNames>
    <sheetDataSet>
      <sheetData sheetId="0">
        <row r="8">
          <cell r="A8" t="str">
            <v>HUC-0652</v>
          </cell>
          <cell r="B8">
            <v>14.2</v>
          </cell>
          <cell r="C8">
            <v>14.2</v>
          </cell>
          <cell r="D8">
            <v>14.2</v>
          </cell>
          <cell r="E8">
            <v>14.2</v>
          </cell>
          <cell r="F8">
            <v>14.2</v>
          </cell>
          <cell r="G8">
            <v>14.2</v>
          </cell>
          <cell r="H8">
            <v>14.2</v>
          </cell>
          <cell r="I8">
            <v>14.2</v>
          </cell>
          <cell r="J8">
            <v>14.2</v>
          </cell>
          <cell r="K8">
            <v>14.2</v>
          </cell>
          <cell r="L8">
            <v>14.2</v>
          </cell>
          <cell r="M8">
            <v>14.2</v>
          </cell>
          <cell r="N8">
            <v>14.2</v>
          </cell>
          <cell r="O8">
            <v>14.2</v>
          </cell>
          <cell r="P8">
            <v>14.2</v>
          </cell>
          <cell r="Q8">
            <v>14.2</v>
          </cell>
          <cell r="R8">
            <v>14.2</v>
          </cell>
          <cell r="S8">
            <v>14.2</v>
          </cell>
          <cell r="T8">
            <v>14.2</v>
          </cell>
          <cell r="AK8">
            <v>2</v>
          </cell>
          <cell r="AL8" t="str">
            <v>INERI LUIZ PESENTE</v>
          </cell>
        </row>
        <row r="9">
          <cell r="A9" t="str">
            <v>HVI-5928</v>
          </cell>
          <cell r="B9">
            <v>12</v>
          </cell>
          <cell r="C9">
            <v>12</v>
          </cell>
          <cell r="D9">
            <v>12</v>
          </cell>
          <cell r="E9">
            <v>12</v>
          </cell>
          <cell r="F9">
            <v>12</v>
          </cell>
          <cell r="G9">
            <v>12</v>
          </cell>
          <cell r="H9">
            <v>12</v>
          </cell>
          <cell r="I9">
            <v>12</v>
          </cell>
          <cell r="J9">
            <v>12</v>
          </cell>
          <cell r="K9">
            <v>12</v>
          </cell>
          <cell r="L9">
            <v>12</v>
          </cell>
          <cell r="M9">
            <v>12</v>
          </cell>
          <cell r="N9">
            <v>12</v>
          </cell>
          <cell r="O9">
            <v>12</v>
          </cell>
          <cell r="P9">
            <v>12</v>
          </cell>
          <cell r="Q9">
            <v>12</v>
          </cell>
          <cell r="R9">
            <v>12</v>
          </cell>
          <cell r="S9">
            <v>12</v>
          </cell>
          <cell r="T9">
            <v>12</v>
          </cell>
          <cell r="AK9">
            <v>55</v>
          </cell>
          <cell r="AL9" t="str">
            <v>MERIANE MOREIRA PESENTE</v>
          </cell>
        </row>
        <row r="10">
          <cell r="A10" t="str">
            <v>KUI-2993</v>
          </cell>
          <cell r="B10">
            <v>12</v>
          </cell>
          <cell r="C10">
            <v>12</v>
          </cell>
          <cell r="D10">
            <v>12</v>
          </cell>
          <cell r="E10">
            <v>12</v>
          </cell>
          <cell r="F10">
            <v>12</v>
          </cell>
          <cell r="G10">
            <v>12</v>
          </cell>
          <cell r="H10">
            <v>12</v>
          </cell>
          <cell r="I10">
            <v>12</v>
          </cell>
          <cell r="J10">
            <v>12</v>
          </cell>
          <cell r="K10">
            <v>12</v>
          </cell>
          <cell r="L10">
            <v>12</v>
          </cell>
          <cell r="M10">
            <v>12</v>
          </cell>
          <cell r="N10">
            <v>12</v>
          </cell>
          <cell r="O10">
            <v>12</v>
          </cell>
          <cell r="P10">
            <v>12</v>
          </cell>
          <cell r="Q10">
            <v>12</v>
          </cell>
          <cell r="R10">
            <v>12</v>
          </cell>
          <cell r="S10">
            <v>12</v>
          </cell>
          <cell r="T10">
            <v>12</v>
          </cell>
          <cell r="AK10">
            <v>3</v>
          </cell>
          <cell r="AL10" t="str">
            <v>LOURIVAL ALVES DA CRUZ</v>
          </cell>
        </row>
        <row r="11">
          <cell r="A11" t="str">
            <v>HOO-2726</v>
          </cell>
          <cell r="B11">
            <v>12</v>
          </cell>
          <cell r="C11">
            <v>12</v>
          </cell>
          <cell r="D11">
            <v>12</v>
          </cell>
          <cell r="E11">
            <v>12</v>
          </cell>
          <cell r="F11">
            <v>12</v>
          </cell>
          <cell r="G11">
            <v>12</v>
          </cell>
          <cell r="H11">
            <v>12</v>
          </cell>
          <cell r="I11">
            <v>12</v>
          </cell>
          <cell r="J11">
            <v>12</v>
          </cell>
          <cell r="K11">
            <v>12</v>
          </cell>
          <cell r="L11">
            <v>12</v>
          </cell>
          <cell r="M11">
            <v>12</v>
          </cell>
          <cell r="N11">
            <v>12</v>
          </cell>
          <cell r="O11">
            <v>12</v>
          </cell>
          <cell r="P11">
            <v>12</v>
          </cell>
          <cell r="Q11">
            <v>12</v>
          </cell>
          <cell r="R11">
            <v>12</v>
          </cell>
          <cell r="S11">
            <v>12</v>
          </cell>
          <cell r="T11">
            <v>12</v>
          </cell>
          <cell r="AK11">
            <v>4</v>
          </cell>
          <cell r="AL11" t="str">
            <v>MANOEL DAMIÃO PINHEIRO VIEIRA</v>
          </cell>
        </row>
        <row r="12">
          <cell r="A12" t="str">
            <v>JCC-8708</v>
          </cell>
          <cell r="B12">
            <v>12</v>
          </cell>
          <cell r="C12">
            <v>12</v>
          </cell>
          <cell r="D12">
            <v>12</v>
          </cell>
          <cell r="E12">
            <v>12</v>
          </cell>
          <cell r="F12">
            <v>12</v>
          </cell>
          <cell r="G12">
            <v>12</v>
          </cell>
          <cell r="H12">
            <v>12</v>
          </cell>
          <cell r="I12">
            <v>12</v>
          </cell>
          <cell r="J12">
            <v>12</v>
          </cell>
          <cell r="K12">
            <v>12</v>
          </cell>
          <cell r="L12">
            <v>12</v>
          </cell>
          <cell r="M12">
            <v>12</v>
          </cell>
          <cell r="N12">
            <v>12</v>
          </cell>
          <cell r="O12">
            <v>12</v>
          </cell>
          <cell r="P12">
            <v>12</v>
          </cell>
          <cell r="Q12">
            <v>12</v>
          </cell>
          <cell r="R12">
            <v>12</v>
          </cell>
          <cell r="S12">
            <v>12</v>
          </cell>
          <cell r="T12">
            <v>12</v>
          </cell>
          <cell r="AK12">
            <v>5</v>
          </cell>
          <cell r="AL12" t="str">
            <v>MARIANO PEREIRA DOS SANTOS</v>
          </cell>
        </row>
        <row r="13">
          <cell r="A13" t="str">
            <v>HVJ-2936</v>
          </cell>
          <cell r="B13">
            <v>16.5</v>
          </cell>
          <cell r="C13">
            <v>16.5</v>
          </cell>
          <cell r="D13">
            <v>16.5</v>
          </cell>
          <cell r="E13">
            <v>16.5</v>
          </cell>
          <cell r="F13">
            <v>16.5</v>
          </cell>
          <cell r="G13">
            <v>16.5</v>
          </cell>
          <cell r="H13">
            <v>16.5</v>
          </cell>
          <cell r="I13">
            <v>16.5</v>
          </cell>
          <cell r="J13">
            <v>16.5</v>
          </cell>
          <cell r="K13">
            <v>16.5</v>
          </cell>
          <cell r="L13">
            <v>16.5</v>
          </cell>
          <cell r="M13">
            <v>16.5</v>
          </cell>
          <cell r="N13">
            <v>16.5</v>
          </cell>
          <cell r="O13">
            <v>16.5</v>
          </cell>
          <cell r="P13">
            <v>16.5</v>
          </cell>
          <cell r="Q13">
            <v>16.5</v>
          </cell>
          <cell r="R13">
            <v>16.5</v>
          </cell>
          <cell r="S13">
            <v>16.5</v>
          </cell>
          <cell r="T13">
            <v>16.5</v>
          </cell>
          <cell r="AK13">
            <v>6</v>
          </cell>
          <cell r="AL13" t="str">
            <v>FRANCISCO SÉRGIO ARAÚJO</v>
          </cell>
        </row>
        <row r="14">
          <cell r="A14" t="str">
            <v>HVK-2390</v>
          </cell>
          <cell r="B14">
            <v>16.5</v>
          </cell>
          <cell r="C14">
            <v>16.5</v>
          </cell>
          <cell r="D14">
            <v>16.5</v>
          </cell>
          <cell r="E14">
            <v>16.5</v>
          </cell>
          <cell r="F14">
            <v>16.5</v>
          </cell>
          <cell r="G14">
            <v>16.5</v>
          </cell>
          <cell r="H14">
            <v>16.5</v>
          </cell>
          <cell r="I14">
            <v>16.5</v>
          </cell>
          <cell r="J14">
            <v>16.5</v>
          </cell>
          <cell r="K14">
            <v>16.5</v>
          </cell>
          <cell r="L14">
            <v>16.5</v>
          </cell>
          <cell r="M14">
            <v>16.5</v>
          </cell>
          <cell r="N14">
            <v>16.5</v>
          </cell>
          <cell r="O14">
            <v>16.5</v>
          </cell>
          <cell r="P14">
            <v>16.5</v>
          </cell>
          <cell r="Q14">
            <v>16.5</v>
          </cell>
          <cell r="R14">
            <v>16.5</v>
          </cell>
          <cell r="S14">
            <v>16.5</v>
          </cell>
          <cell r="T14">
            <v>16.5</v>
          </cell>
          <cell r="AK14">
            <v>6</v>
          </cell>
          <cell r="AL14" t="str">
            <v>FRANCISCO SÉRGIO ARAÚJO</v>
          </cell>
        </row>
        <row r="15">
          <cell r="A15" t="str">
            <v>MMP-6198</v>
          </cell>
          <cell r="B15">
            <v>12</v>
          </cell>
          <cell r="C15">
            <v>12</v>
          </cell>
          <cell r="D15">
            <v>12</v>
          </cell>
          <cell r="E15">
            <v>12</v>
          </cell>
          <cell r="F15">
            <v>12</v>
          </cell>
          <cell r="G15">
            <v>12</v>
          </cell>
          <cell r="H15">
            <v>12</v>
          </cell>
          <cell r="I15">
            <v>12</v>
          </cell>
          <cell r="J15">
            <v>12</v>
          </cell>
          <cell r="K15">
            <v>12</v>
          </cell>
          <cell r="L15">
            <v>12</v>
          </cell>
          <cell r="M15">
            <v>12</v>
          </cell>
          <cell r="N15">
            <v>12</v>
          </cell>
          <cell r="O15">
            <v>12</v>
          </cell>
          <cell r="P15">
            <v>12</v>
          </cell>
          <cell r="Q15">
            <v>12</v>
          </cell>
          <cell r="R15">
            <v>12</v>
          </cell>
          <cell r="S15">
            <v>12</v>
          </cell>
          <cell r="T15">
            <v>12</v>
          </cell>
          <cell r="AK15">
            <v>7</v>
          </cell>
          <cell r="AL15" t="str">
            <v xml:space="preserve">VALDERI DE MELO SILVA </v>
          </cell>
        </row>
        <row r="16">
          <cell r="A16" t="str">
            <v>HVK-2590</v>
          </cell>
          <cell r="B16">
            <v>12</v>
          </cell>
          <cell r="C16">
            <v>12</v>
          </cell>
          <cell r="D16">
            <v>12</v>
          </cell>
          <cell r="E16">
            <v>12</v>
          </cell>
          <cell r="F16">
            <v>12</v>
          </cell>
          <cell r="G16">
            <v>12</v>
          </cell>
          <cell r="H16">
            <v>12</v>
          </cell>
          <cell r="I16">
            <v>12</v>
          </cell>
          <cell r="J16">
            <v>12</v>
          </cell>
          <cell r="K16">
            <v>12</v>
          </cell>
          <cell r="L16">
            <v>12</v>
          </cell>
          <cell r="M16">
            <v>12</v>
          </cell>
          <cell r="N16">
            <v>12</v>
          </cell>
          <cell r="O16">
            <v>12</v>
          </cell>
          <cell r="P16">
            <v>12</v>
          </cell>
          <cell r="Q16">
            <v>12</v>
          </cell>
          <cell r="R16">
            <v>12</v>
          </cell>
          <cell r="S16">
            <v>12</v>
          </cell>
          <cell r="T16">
            <v>12</v>
          </cell>
          <cell r="AK16">
            <v>8</v>
          </cell>
          <cell r="AL16" t="str">
            <v>LUIZ EVANDRO SOARES BEZERRA</v>
          </cell>
        </row>
        <row r="17">
          <cell r="A17" t="str">
            <v>JTY-6618</v>
          </cell>
          <cell r="B17">
            <v>12.5</v>
          </cell>
          <cell r="C17">
            <v>12.5</v>
          </cell>
          <cell r="D17">
            <v>12.5</v>
          </cell>
          <cell r="E17">
            <v>12.5</v>
          </cell>
          <cell r="F17">
            <v>12.5</v>
          </cell>
          <cell r="G17">
            <v>12.5</v>
          </cell>
          <cell r="H17">
            <v>12.5</v>
          </cell>
          <cell r="I17">
            <v>12.5</v>
          </cell>
          <cell r="J17">
            <v>12.5</v>
          </cell>
          <cell r="K17">
            <v>12.5</v>
          </cell>
          <cell r="L17">
            <v>12.5</v>
          </cell>
          <cell r="M17">
            <v>12.5</v>
          </cell>
          <cell r="N17">
            <v>12.5</v>
          </cell>
          <cell r="O17">
            <v>12.5</v>
          </cell>
          <cell r="P17">
            <v>12.5</v>
          </cell>
          <cell r="Q17">
            <v>12.5</v>
          </cell>
          <cell r="R17">
            <v>12.5</v>
          </cell>
          <cell r="S17">
            <v>12.5</v>
          </cell>
          <cell r="T17">
            <v>12.5</v>
          </cell>
          <cell r="AK17">
            <v>9</v>
          </cell>
          <cell r="AL17" t="str">
            <v>JOSÉ MANOEL DAS CHAGAS</v>
          </cell>
        </row>
        <row r="18">
          <cell r="A18" t="str">
            <v>HUI-1335</v>
          </cell>
          <cell r="B18">
            <v>12</v>
          </cell>
          <cell r="C18">
            <v>12</v>
          </cell>
          <cell r="D18">
            <v>12</v>
          </cell>
          <cell r="E18">
            <v>12</v>
          </cell>
          <cell r="F18">
            <v>12</v>
          </cell>
          <cell r="G18">
            <v>12</v>
          </cell>
          <cell r="H18">
            <v>12</v>
          </cell>
          <cell r="I18">
            <v>12</v>
          </cell>
          <cell r="J18">
            <v>12</v>
          </cell>
          <cell r="K18">
            <v>12</v>
          </cell>
          <cell r="L18">
            <v>12</v>
          </cell>
          <cell r="M18">
            <v>12</v>
          </cell>
          <cell r="N18">
            <v>12</v>
          </cell>
          <cell r="O18">
            <v>12</v>
          </cell>
          <cell r="P18">
            <v>12</v>
          </cell>
          <cell r="Q18">
            <v>12</v>
          </cell>
          <cell r="R18">
            <v>12</v>
          </cell>
          <cell r="S18">
            <v>12</v>
          </cell>
          <cell r="T18">
            <v>12</v>
          </cell>
          <cell r="AK18">
            <v>10</v>
          </cell>
          <cell r="AL18" t="str">
            <v>ANTONIA FERREIRA LIMA</v>
          </cell>
        </row>
        <row r="19">
          <cell r="A19" t="str">
            <v>HVI-5668</v>
          </cell>
          <cell r="B19">
            <v>12</v>
          </cell>
          <cell r="C19">
            <v>12</v>
          </cell>
          <cell r="D19">
            <v>12</v>
          </cell>
          <cell r="E19">
            <v>12</v>
          </cell>
          <cell r="F19">
            <v>12</v>
          </cell>
          <cell r="G19">
            <v>12</v>
          </cell>
          <cell r="H19">
            <v>12</v>
          </cell>
          <cell r="I19">
            <v>12</v>
          </cell>
          <cell r="J19">
            <v>12</v>
          </cell>
          <cell r="K19">
            <v>12</v>
          </cell>
          <cell r="L19">
            <v>12</v>
          </cell>
          <cell r="M19">
            <v>12</v>
          </cell>
          <cell r="N19">
            <v>12</v>
          </cell>
          <cell r="O19">
            <v>12</v>
          </cell>
          <cell r="P19">
            <v>12</v>
          </cell>
          <cell r="Q19">
            <v>12</v>
          </cell>
          <cell r="R19">
            <v>12</v>
          </cell>
          <cell r="S19">
            <v>12</v>
          </cell>
          <cell r="T19">
            <v>12</v>
          </cell>
          <cell r="AK19">
            <v>11</v>
          </cell>
          <cell r="AL19" t="str">
            <v>JOSÉ STENIO M. BANDEIRA</v>
          </cell>
        </row>
        <row r="20">
          <cell r="A20" t="str">
            <v>HUD-4712</v>
          </cell>
          <cell r="B20">
            <v>12</v>
          </cell>
          <cell r="C20">
            <v>12</v>
          </cell>
          <cell r="D20">
            <v>12</v>
          </cell>
          <cell r="E20">
            <v>12</v>
          </cell>
          <cell r="F20">
            <v>12</v>
          </cell>
          <cell r="G20">
            <v>12</v>
          </cell>
          <cell r="H20">
            <v>12</v>
          </cell>
          <cell r="I20">
            <v>12</v>
          </cell>
          <cell r="J20">
            <v>12</v>
          </cell>
          <cell r="K20">
            <v>12</v>
          </cell>
          <cell r="L20">
            <v>12</v>
          </cell>
          <cell r="M20">
            <v>12</v>
          </cell>
          <cell r="N20">
            <v>12</v>
          </cell>
          <cell r="O20">
            <v>12</v>
          </cell>
          <cell r="P20">
            <v>12</v>
          </cell>
          <cell r="Q20">
            <v>12</v>
          </cell>
          <cell r="R20">
            <v>12</v>
          </cell>
          <cell r="S20">
            <v>12</v>
          </cell>
          <cell r="T20">
            <v>12</v>
          </cell>
          <cell r="AK20">
            <v>12</v>
          </cell>
          <cell r="AL20" t="str">
            <v>MESSIAS SANTIAGO DA SILVA</v>
          </cell>
        </row>
        <row r="21">
          <cell r="A21" t="str">
            <v>HVL-4173</v>
          </cell>
          <cell r="B21">
            <v>12.5</v>
          </cell>
          <cell r="C21">
            <v>12.5</v>
          </cell>
          <cell r="D21">
            <v>12.5</v>
          </cell>
          <cell r="E21">
            <v>12.5</v>
          </cell>
          <cell r="F21">
            <v>12.5</v>
          </cell>
          <cell r="G21">
            <v>12.5</v>
          </cell>
          <cell r="H21">
            <v>12.5</v>
          </cell>
          <cell r="I21">
            <v>12.5</v>
          </cell>
          <cell r="J21">
            <v>12.5</v>
          </cell>
          <cell r="K21">
            <v>12.5</v>
          </cell>
          <cell r="L21">
            <v>12.5</v>
          </cell>
          <cell r="M21">
            <v>12.5</v>
          </cell>
          <cell r="N21">
            <v>12.5</v>
          </cell>
          <cell r="O21">
            <v>12.5</v>
          </cell>
          <cell r="P21">
            <v>12.5</v>
          </cell>
          <cell r="Q21">
            <v>12.5</v>
          </cell>
          <cell r="R21">
            <v>12.5</v>
          </cell>
          <cell r="S21">
            <v>12.5</v>
          </cell>
          <cell r="T21">
            <v>12.5</v>
          </cell>
          <cell r="AK21">
            <v>13</v>
          </cell>
          <cell r="AL21" t="str">
            <v>ANTÔNIO MOREIRA DE SOUSA LIMA NETO</v>
          </cell>
        </row>
        <row r="22">
          <cell r="A22" t="str">
            <v>HVB-5525</v>
          </cell>
          <cell r="B22">
            <v>12.5</v>
          </cell>
          <cell r="C22">
            <v>12.5</v>
          </cell>
          <cell r="D22">
            <v>12.5</v>
          </cell>
          <cell r="E22">
            <v>12.5</v>
          </cell>
          <cell r="F22">
            <v>12.5</v>
          </cell>
          <cell r="G22">
            <v>12.5</v>
          </cell>
          <cell r="H22">
            <v>12.5</v>
          </cell>
          <cell r="I22">
            <v>12.5</v>
          </cell>
          <cell r="J22">
            <v>12.5</v>
          </cell>
          <cell r="K22">
            <v>12.5</v>
          </cell>
          <cell r="L22">
            <v>12.5</v>
          </cell>
          <cell r="M22">
            <v>12.5</v>
          </cell>
          <cell r="N22">
            <v>12.5</v>
          </cell>
          <cell r="O22">
            <v>12.5</v>
          </cell>
          <cell r="P22">
            <v>12.5</v>
          </cell>
          <cell r="Q22">
            <v>12.5</v>
          </cell>
          <cell r="R22">
            <v>12.5</v>
          </cell>
          <cell r="S22">
            <v>12.5</v>
          </cell>
          <cell r="T22">
            <v>12.5</v>
          </cell>
          <cell r="AK22">
            <v>14</v>
          </cell>
          <cell r="AL22" t="str">
            <v>FRANCISCO LUZIEUDO DE ALEMEIDA</v>
          </cell>
        </row>
        <row r="23">
          <cell r="A23" t="str">
            <v>MUJ-8275</v>
          </cell>
          <cell r="B23">
            <v>12.5</v>
          </cell>
          <cell r="C23">
            <v>12.5</v>
          </cell>
          <cell r="D23">
            <v>12.5</v>
          </cell>
          <cell r="E23">
            <v>12.5</v>
          </cell>
          <cell r="F23">
            <v>12.5</v>
          </cell>
          <cell r="G23">
            <v>12.5</v>
          </cell>
          <cell r="H23">
            <v>12.5</v>
          </cell>
          <cell r="I23">
            <v>12.5</v>
          </cell>
          <cell r="J23">
            <v>12.5</v>
          </cell>
          <cell r="K23">
            <v>12.5</v>
          </cell>
          <cell r="L23">
            <v>12.5</v>
          </cell>
          <cell r="M23">
            <v>12.5</v>
          </cell>
          <cell r="N23">
            <v>12.5</v>
          </cell>
          <cell r="O23">
            <v>12.5</v>
          </cell>
          <cell r="P23">
            <v>12.5</v>
          </cell>
          <cell r="Q23">
            <v>12.5</v>
          </cell>
          <cell r="R23">
            <v>12.5</v>
          </cell>
          <cell r="S23">
            <v>12.5</v>
          </cell>
          <cell r="T23">
            <v>12.5</v>
          </cell>
          <cell r="AK23">
            <v>15</v>
          </cell>
          <cell r="AL23" t="str">
            <v>EZEQUIEL BRITO DE OLIVEIRA</v>
          </cell>
        </row>
        <row r="24">
          <cell r="A24" t="str">
            <v>AB-8267</v>
          </cell>
          <cell r="B24">
            <v>13</v>
          </cell>
          <cell r="C24">
            <v>13</v>
          </cell>
          <cell r="D24">
            <v>13</v>
          </cell>
          <cell r="E24">
            <v>13</v>
          </cell>
          <cell r="F24">
            <v>13</v>
          </cell>
          <cell r="G24">
            <v>13</v>
          </cell>
          <cell r="H24">
            <v>13</v>
          </cell>
          <cell r="I24">
            <v>13</v>
          </cell>
          <cell r="J24">
            <v>13</v>
          </cell>
          <cell r="K24">
            <v>13</v>
          </cell>
          <cell r="L24">
            <v>13</v>
          </cell>
          <cell r="M24">
            <v>13</v>
          </cell>
          <cell r="N24">
            <v>13</v>
          </cell>
          <cell r="O24">
            <v>13</v>
          </cell>
          <cell r="P24">
            <v>13</v>
          </cell>
          <cell r="Q24">
            <v>13</v>
          </cell>
          <cell r="R24">
            <v>13</v>
          </cell>
          <cell r="S24">
            <v>13</v>
          </cell>
          <cell r="T24">
            <v>13</v>
          </cell>
          <cell r="AK24">
            <v>16</v>
          </cell>
          <cell r="AL24" t="str">
            <v>FRANCISCO LIELDO COSTA</v>
          </cell>
        </row>
        <row r="25">
          <cell r="A25" t="str">
            <v>RI-9894</v>
          </cell>
          <cell r="B25">
            <v>14.5</v>
          </cell>
          <cell r="C25">
            <v>14.5</v>
          </cell>
          <cell r="D25">
            <v>14.5</v>
          </cell>
          <cell r="E25">
            <v>14.5</v>
          </cell>
          <cell r="F25">
            <v>14.5</v>
          </cell>
          <cell r="G25">
            <v>14.5</v>
          </cell>
          <cell r="H25">
            <v>14.5</v>
          </cell>
          <cell r="I25">
            <v>14.5</v>
          </cell>
          <cell r="J25">
            <v>14.5</v>
          </cell>
          <cell r="K25">
            <v>14.5</v>
          </cell>
          <cell r="L25">
            <v>14.5</v>
          </cell>
          <cell r="M25">
            <v>14.5</v>
          </cell>
          <cell r="N25">
            <v>14.5</v>
          </cell>
          <cell r="O25">
            <v>14.5</v>
          </cell>
          <cell r="P25">
            <v>14.5</v>
          </cell>
          <cell r="Q25">
            <v>14.5</v>
          </cell>
          <cell r="R25">
            <v>14.5</v>
          </cell>
          <cell r="S25">
            <v>14.5</v>
          </cell>
          <cell r="T25">
            <v>14.5</v>
          </cell>
          <cell r="AK25">
            <v>17</v>
          </cell>
          <cell r="AL25" t="str">
            <v>FRANCISCO DE ASSIS FERNANDES</v>
          </cell>
        </row>
        <row r="26">
          <cell r="A26" t="str">
            <v>JYA-5101</v>
          </cell>
          <cell r="B26">
            <v>13</v>
          </cell>
          <cell r="C26">
            <v>13</v>
          </cell>
          <cell r="D26">
            <v>13</v>
          </cell>
          <cell r="E26">
            <v>13</v>
          </cell>
          <cell r="F26">
            <v>13</v>
          </cell>
          <cell r="G26">
            <v>13</v>
          </cell>
          <cell r="H26">
            <v>13</v>
          </cell>
          <cell r="I26">
            <v>13</v>
          </cell>
          <cell r="J26">
            <v>13</v>
          </cell>
          <cell r="K26">
            <v>13</v>
          </cell>
          <cell r="L26">
            <v>13</v>
          </cell>
          <cell r="M26">
            <v>13</v>
          </cell>
          <cell r="N26">
            <v>13</v>
          </cell>
          <cell r="O26">
            <v>13</v>
          </cell>
          <cell r="P26">
            <v>13</v>
          </cell>
          <cell r="Q26">
            <v>13</v>
          </cell>
          <cell r="R26">
            <v>13</v>
          </cell>
          <cell r="S26">
            <v>13</v>
          </cell>
          <cell r="T26">
            <v>13</v>
          </cell>
          <cell r="AK26">
            <v>17</v>
          </cell>
          <cell r="AL26" t="str">
            <v>FRANCISCO DE ASSIS FERNANDES</v>
          </cell>
        </row>
        <row r="27">
          <cell r="A27" t="str">
            <v>JNW-8949</v>
          </cell>
          <cell r="B27">
            <v>12.5</v>
          </cell>
          <cell r="C27">
            <v>12.5</v>
          </cell>
          <cell r="D27">
            <v>12.5</v>
          </cell>
          <cell r="E27">
            <v>12.5</v>
          </cell>
          <cell r="F27">
            <v>12.5</v>
          </cell>
          <cell r="G27">
            <v>12.5</v>
          </cell>
          <cell r="H27">
            <v>12.5</v>
          </cell>
          <cell r="I27">
            <v>12.5</v>
          </cell>
          <cell r="J27">
            <v>12.5</v>
          </cell>
          <cell r="K27">
            <v>12.5</v>
          </cell>
          <cell r="L27">
            <v>12.5</v>
          </cell>
          <cell r="M27">
            <v>12.5</v>
          </cell>
          <cell r="N27">
            <v>12.5</v>
          </cell>
          <cell r="O27">
            <v>12.5</v>
          </cell>
          <cell r="P27">
            <v>12.5</v>
          </cell>
          <cell r="Q27">
            <v>12.5</v>
          </cell>
          <cell r="R27">
            <v>12.5</v>
          </cell>
          <cell r="S27">
            <v>12.5</v>
          </cell>
          <cell r="T27">
            <v>12.5</v>
          </cell>
          <cell r="AK27">
            <v>16</v>
          </cell>
          <cell r="AL27" t="str">
            <v>FRANCISCO LIELDO COSTA</v>
          </cell>
        </row>
        <row r="28">
          <cell r="A28" t="str">
            <v>HOX-4048</v>
          </cell>
          <cell r="B28">
            <v>12.5</v>
          </cell>
          <cell r="C28">
            <v>12.5</v>
          </cell>
          <cell r="D28">
            <v>12.5</v>
          </cell>
          <cell r="E28">
            <v>12.5</v>
          </cell>
          <cell r="F28">
            <v>12.5</v>
          </cell>
          <cell r="G28">
            <v>12.5</v>
          </cell>
          <cell r="H28">
            <v>12.5</v>
          </cell>
          <cell r="I28">
            <v>12.5</v>
          </cell>
          <cell r="J28">
            <v>12.5</v>
          </cell>
          <cell r="K28">
            <v>12.5</v>
          </cell>
          <cell r="L28">
            <v>12.5</v>
          </cell>
          <cell r="M28">
            <v>12.5</v>
          </cell>
          <cell r="N28">
            <v>12.5</v>
          </cell>
          <cell r="O28">
            <v>12.5</v>
          </cell>
          <cell r="P28">
            <v>12.5</v>
          </cell>
          <cell r="Q28">
            <v>12.5</v>
          </cell>
          <cell r="R28">
            <v>12.5</v>
          </cell>
          <cell r="S28">
            <v>12.5</v>
          </cell>
          <cell r="T28">
            <v>12.5</v>
          </cell>
          <cell r="AK28">
            <v>18</v>
          </cell>
          <cell r="AL28" t="str">
            <v>RICARDO SILVA SOUZA</v>
          </cell>
        </row>
        <row r="29">
          <cell r="A29" t="str">
            <v>HVI-3418</v>
          </cell>
          <cell r="B29">
            <v>12.15</v>
          </cell>
          <cell r="C29">
            <v>12.15</v>
          </cell>
          <cell r="D29">
            <v>12.15</v>
          </cell>
          <cell r="E29">
            <v>12.15</v>
          </cell>
          <cell r="F29">
            <v>12.15</v>
          </cell>
          <cell r="G29">
            <v>12.15</v>
          </cell>
          <cell r="H29">
            <v>12.15</v>
          </cell>
          <cell r="I29">
            <v>12.15</v>
          </cell>
          <cell r="J29">
            <v>12.15</v>
          </cell>
          <cell r="K29">
            <v>12.15</v>
          </cell>
          <cell r="L29">
            <v>12.15</v>
          </cell>
          <cell r="M29">
            <v>12.15</v>
          </cell>
          <cell r="N29">
            <v>12.15</v>
          </cell>
          <cell r="O29">
            <v>12.15</v>
          </cell>
          <cell r="P29">
            <v>12.15</v>
          </cell>
          <cell r="Q29">
            <v>12.15</v>
          </cell>
          <cell r="R29">
            <v>12.15</v>
          </cell>
          <cell r="S29">
            <v>12.15</v>
          </cell>
          <cell r="T29">
            <v>12.15</v>
          </cell>
          <cell r="AK29">
            <v>19</v>
          </cell>
          <cell r="AL29" t="str">
            <v>JOSÉ EDILSON AGRELA BARROSO</v>
          </cell>
        </row>
        <row r="30">
          <cell r="A30" t="str">
            <v>BWC-7096</v>
          </cell>
          <cell r="B30">
            <v>14</v>
          </cell>
          <cell r="C30">
            <v>14</v>
          </cell>
          <cell r="D30">
            <v>14</v>
          </cell>
          <cell r="E30">
            <v>14</v>
          </cell>
          <cell r="F30">
            <v>14</v>
          </cell>
          <cell r="G30">
            <v>14</v>
          </cell>
          <cell r="H30">
            <v>14</v>
          </cell>
          <cell r="I30">
            <v>14</v>
          </cell>
          <cell r="J30">
            <v>14</v>
          </cell>
          <cell r="K30">
            <v>14</v>
          </cell>
          <cell r="L30">
            <v>14</v>
          </cell>
          <cell r="M30">
            <v>14</v>
          </cell>
          <cell r="N30">
            <v>14</v>
          </cell>
          <cell r="O30">
            <v>14</v>
          </cell>
          <cell r="P30">
            <v>14</v>
          </cell>
          <cell r="Q30">
            <v>14</v>
          </cell>
          <cell r="R30">
            <v>14</v>
          </cell>
          <cell r="S30">
            <v>14</v>
          </cell>
          <cell r="T30">
            <v>14</v>
          </cell>
          <cell r="AK30">
            <v>20</v>
          </cell>
          <cell r="AL30" t="str">
            <v>JOSÉ FERREIRA MAIA</v>
          </cell>
        </row>
        <row r="31">
          <cell r="A31" t="str">
            <v>JTI-4264</v>
          </cell>
          <cell r="B31">
            <v>12.5</v>
          </cell>
          <cell r="C31">
            <v>12.5</v>
          </cell>
          <cell r="D31">
            <v>12.5</v>
          </cell>
          <cell r="E31">
            <v>12.5</v>
          </cell>
          <cell r="F31">
            <v>12.5</v>
          </cell>
          <cell r="G31">
            <v>12.5</v>
          </cell>
          <cell r="H31">
            <v>12.5</v>
          </cell>
          <cell r="I31">
            <v>12.5</v>
          </cell>
          <cell r="J31">
            <v>12.5</v>
          </cell>
          <cell r="K31">
            <v>12.5</v>
          </cell>
          <cell r="L31">
            <v>12.5</v>
          </cell>
          <cell r="M31">
            <v>12.5</v>
          </cell>
          <cell r="N31">
            <v>12.5</v>
          </cell>
          <cell r="O31">
            <v>12.5</v>
          </cell>
          <cell r="P31">
            <v>12.5</v>
          </cell>
          <cell r="Q31">
            <v>12.5</v>
          </cell>
          <cell r="R31">
            <v>12.5</v>
          </cell>
          <cell r="S31">
            <v>12.5</v>
          </cell>
          <cell r="T31">
            <v>12.5</v>
          </cell>
          <cell r="AK31">
            <v>21</v>
          </cell>
          <cell r="AL31" t="str">
            <v>MANUEL ALDACI ALVES MARTINS</v>
          </cell>
        </row>
        <row r="32">
          <cell r="A32" t="str">
            <v>MMV-5387</v>
          </cell>
          <cell r="B32">
            <v>13</v>
          </cell>
          <cell r="C32">
            <v>13</v>
          </cell>
          <cell r="D32">
            <v>13</v>
          </cell>
          <cell r="E32">
            <v>13</v>
          </cell>
          <cell r="F32">
            <v>13</v>
          </cell>
          <cell r="G32">
            <v>13</v>
          </cell>
          <cell r="H32">
            <v>13</v>
          </cell>
          <cell r="I32">
            <v>13</v>
          </cell>
          <cell r="J32">
            <v>13</v>
          </cell>
          <cell r="K32">
            <v>13</v>
          </cell>
          <cell r="L32">
            <v>13</v>
          </cell>
          <cell r="M32">
            <v>13</v>
          </cell>
          <cell r="N32">
            <v>13</v>
          </cell>
          <cell r="O32">
            <v>13</v>
          </cell>
          <cell r="P32">
            <v>13</v>
          </cell>
          <cell r="Q32">
            <v>13</v>
          </cell>
          <cell r="R32">
            <v>13</v>
          </cell>
          <cell r="S32">
            <v>13</v>
          </cell>
          <cell r="T32">
            <v>13</v>
          </cell>
          <cell r="AK32">
            <v>49</v>
          </cell>
          <cell r="AL32" t="str">
            <v>PAULINA ALVES DA SILVA FREIRE</v>
          </cell>
        </row>
        <row r="33">
          <cell r="A33" t="str">
            <v>HTY-2671</v>
          </cell>
          <cell r="B33">
            <v>12.2</v>
          </cell>
          <cell r="C33">
            <v>12.2</v>
          </cell>
          <cell r="D33">
            <v>12.2</v>
          </cell>
          <cell r="E33">
            <v>12.2</v>
          </cell>
          <cell r="F33">
            <v>12.2</v>
          </cell>
          <cell r="G33">
            <v>12.2</v>
          </cell>
          <cell r="H33">
            <v>12.2</v>
          </cell>
          <cell r="I33">
            <v>12.2</v>
          </cell>
          <cell r="J33">
            <v>12.2</v>
          </cell>
          <cell r="K33">
            <v>12.2</v>
          </cell>
          <cell r="L33">
            <v>12.2</v>
          </cell>
          <cell r="M33">
            <v>12.2</v>
          </cell>
          <cell r="N33">
            <v>12.2</v>
          </cell>
          <cell r="O33">
            <v>12.2</v>
          </cell>
          <cell r="P33">
            <v>12.2</v>
          </cell>
          <cell r="Q33">
            <v>12.2</v>
          </cell>
          <cell r="R33">
            <v>12.2</v>
          </cell>
          <cell r="S33">
            <v>12.2</v>
          </cell>
          <cell r="T33">
            <v>12.2</v>
          </cell>
          <cell r="AK33">
            <v>22</v>
          </cell>
          <cell r="AL33" t="str">
            <v>MANOEL ADALTO DA SILVA</v>
          </cell>
        </row>
        <row r="34">
          <cell r="A34" t="str">
            <v>HVR-2600</v>
          </cell>
          <cell r="B34">
            <v>12.1</v>
          </cell>
          <cell r="C34">
            <v>12.1</v>
          </cell>
          <cell r="D34">
            <v>12.1</v>
          </cell>
          <cell r="E34">
            <v>12.1</v>
          </cell>
          <cell r="F34">
            <v>12.1</v>
          </cell>
          <cell r="G34">
            <v>12.1</v>
          </cell>
          <cell r="H34">
            <v>12.1</v>
          </cell>
          <cell r="I34">
            <v>12.1</v>
          </cell>
          <cell r="J34">
            <v>12.1</v>
          </cell>
          <cell r="K34">
            <v>12.1</v>
          </cell>
          <cell r="L34">
            <v>12.1</v>
          </cell>
          <cell r="M34">
            <v>12.1</v>
          </cell>
          <cell r="N34">
            <v>12.1</v>
          </cell>
          <cell r="O34">
            <v>12.1</v>
          </cell>
          <cell r="P34">
            <v>12.1</v>
          </cell>
          <cell r="Q34">
            <v>12.1</v>
          </cell>
          <cell r="R34">
            <v>12.1</v>
          </cell>
          <cell r="S34">
            <v>12.1</v>
          </cell>
          <cell r="T34">
            <v>12.1</v>
          </cell>
          <cell r="AK34">
            <v>22</v>
          </cell>
          <cell r="AL34" t="str">
            <v>MANOEL ADALTO DA SILVA</v>
          </cell>
        </row>
        <row r="35">
          <cell r="A35" t="str">
            <v>LXL-5493</v>
          </cell>
          <cell r="B35">
            <v>13.2</v>
          </cell>
          <cell r="C35">
            <v>13.2</v>
          </cell>
          <cell r="D35">
            <v>13.2</v>
          </cell>
          <cell r="E35">
            <v>13.2</v>
          </cell>
          <cell r="F35">
            <v>13.2</v>
          </cell>
          <cell r="G35">
            <v>13.2</v>
          </cell>
          <cell r="H35">
            <v>13.2</v>
          </cell>
          <cell r="I35">
            <v>13.2</v>
          </cell>
          <cell r="J35">
            <v>13.2</v>
          </cell>
          <cell r="K35">
            <v>13.2</v>
          </cell>
          <cell r="L35">
            <v>13.2</v>
          </cell>
          <cell r="M35">
            <v>13.2</v>
          </cell>
          <cell r="N35">
            <v>13.2</v>
          </cell>
          <cell r="O35">
            <v>13.2</v>
          </cell>
          <cell r="P35">
            <v>13.2</v>
          </cell>
          <cell r="Q35">
            <v>13.2</v>
          </cell>
          <cell r="R35">
            <v>13.2</v>
          </cell>
          <cell r="S35">
            <v>13.2</v>
          </cell>
          <cell r="T35">
            <v>13.2</v>
          </cell>
          <cell r="AK35">
            <v>23</v>
          </cell>
          <cell r="AL35" t="str">
            <v>OSVALDO CAVALCANTE DE LIMA</v>
          </cell>
        </row>
        <row r="36">
          <cell r="A36" t="str">
            <v>AB-1277</v>
          </cell>
          <cell r="B36">
            <v>13.2</v>
          </cell>
          <cell r="C36">
            <v>13.2</v>
          </cell>
          <cell r="D36">
            <v>13.2</v>
          </cell>
          <cell r="E36">
            <v>13.2</v>
          </cell>
          <cell r="F36">
            <v>13.2</v>
          </cell>
          <cell r="G36">
            <v>13.2</v>
          </cell>
          <cell r="H36">
            <v>13.2</v>
          </cell>
          <cell r="I36">
            <v>13.2</v>
          </cell>
          <cell r="J36">
            <v>13.2</v>
          </cell>
          <cell r="K36">
            <v>13.2</v>
          </cell>
          <cell r="L36">
            <v>13.2</v>
          </cell>
          <cell r="M36">
            <v>13.2</v>
          </cell>
          <cell r="N36">
            <v>13.2</v>
          </cell>
          <cell r="O36">
            <v>13.2</v>
          </cell>
          <cell r="P36">
            <v>13.2</v>
          </cell>
          <cell r="Q36">
            <v>13.2</v>
          </cell>
          <cell r="R36">
            <v>13.2</v>
          </cell>
          <cell r="S36">
            <v>13.2</v>
          </cell>
          <cell r="T36">
            <v>13.2</v>
          </cell>
          <cell r="AK36">
            <v>30</v>
          </cell>
          <cell r="AL36" t="str">
            <v>CARLOS AUGUSTO DE SOUZA</v>
          </cell>
        </row>
        <row r="37">
          <cell r="A37" t="str">
            <v>HUK-3698</v>
          </cell>
          <cell r="B37">
            <v>12</v>
          </cell>
          <cell r="C37">
            <v>12</v>
          </cell>
          <cell r="D37">
            <v>12</v>
          </cell>
          <cell r="E37">
            <v>12</v>
          </cell>
          <cell r="F37">
            <v>12</v>
          </cell>
          <cell r="G37">
            <v>12</v>
          </cell>
          <cell r="H37">
            <v>12</v>
          </cell>
          <cell r="I37">
            <v>12</v>
          </cell>
          <cell r="J37">
            <v>12</v>
          </cell>
          <cell r="K37">
            <v>12</v>
          </cell>
          <cell r="L37">
            <v>12</v>
          </cell>
          <cell r="M37">
            <v>12</v>
          </cell>
          <cell r="N37">
            <v>12</v>
          </cell>
          <cell r="O37">
            <v>12</v>
          </cell>
          <cell r="P37">
            <v>12</v>
          </cell>
          <cell r="Q37">
            <v>12</v>
          </cell>
          <cell r="R37">
            <v>12</v>
          </cell>
          <cell r="S37">
            <v>12</v>
          </cell>
          <cell r="T37">
            <v>12</v>
          </cell>
          <cell r="AK37">
            <v>25</v>
          </cell>
          <cell r="AL37" t="str">
            <v>JOSÉ ARAÚJO RIBEIRO</v>
          </cell>
        </row>
        <row r="38">
          <cell r="A38" t="str">
            <v>HVK-5580</v>
          </cell>
          <cell r="B38">
            <v>12</v>
          </cell>
          <cell r="C38">
            <v>12</v>
          </cell>
          <cell r="D38">
            <v>12</v>
          </cell>
          <cell r="E38">
            <v>12</v>
          </cell>
          <cell r="F38">
            <v>12</v>
          </cell>
          <cell r="G38">
            <v>12</v>
          </cell>
          <cell r="H38">
            <v>12</v>
          </cell>
          <cell r="I38">
            <v>12</v>
          </cell>
          <cell r="J38">
            <v>12</v>
          </cell>
          <cell r="K38">
            <v>12</v>
          </cell>
          <cell r="L38">
            <v>12</v>
          </cell>
          <cell r="M38">
            <v>12</v>
          </cell>
          <cell r="N38">
            <v>12</v>
          </cell>
          <cell r="O38">
            <v>12</v>
          </cell>
          <cell r="P38">
            <v>12</v>
          </cell>
          <cell r="Q38">
            <v>12</v>
          </cell>
          <cell r="R38">
            <v>12</v>
          </cell>
          <cell r="S38">
            <v>12</v>
          </cell>
          <cell r="T38">
            <v>12</v>
          </cell>
          <cell r="AK38">
            <v>25</v>
          </cell>
          <cell r="AL38" t="str">
            <v>JOSÉ ARAÚJO RIBEIRO</v>
          </cell>
        </row>
        <row r="39">
          <cell r="A39" t="str">
            <v>JLC-4698</v>
          </cell>
          <cell r="B39">
            <v>15</v>
          </cell>
          <cell r="C39">
            <v>15</v>
          </cell>
          <cell r="D39">
            <v>15</v>
          </cell>
          <cell r="E39">
            <v>15</v>
          </cell>
          <cell r="F39">
            <v>15</v>
          </cell>
          <cell r="G39">
            <v>15</v>
          </cell>
          <cell r="H39">
            <v>15</v>
          </cell>
          <cell r="I39">
            <v>15</v>
          </cell>
          <cell r="J39">
            <v>15</v>
          </cell>
          <cell r="K39">
            <v>15</v>
          </cell>
          <cell r="L39">
            <v>15</v>
          </cell>
          <cell r="M39">
            <v>15</v>
          </cell>
          <cell r="N39">
            <v>15</v>
          </cell>
          <cell r="O39">
            <v>15</v>
          </cell>
          <cell r="P39">
            <v>15</v>
          </cell>
          <cell r="Q39">
            <v>15</v>
          </cell>
          <cell r="R39">
            <v>15</v>
          </cell>
          <cell r="S39">
            <v>15</v>
          </cell>
          <cell r="T39">
            <v>15</v>
          </cell>
          <cell r="AK39">
            <v>6</v>
          </cell>
          <cell r="AL39" t="str">
            <v>FRANCISCO SÉRGIO ARAÚJO</v>
          </cell>
        </row>
        <row r="40">
          <cell r="A40" t="str">
            <v>HVN-9718</v>
          </cell>
          <cell r="B40">
            <v>14</v>
          </cell>
          <cell r="C40">
            <v>14</v>
          </cell>
          <cell r="D40">
            <v>14</v>
          </cell>
          <cell r="E40">
            <v>14</v>
          </cell>
          <cell r="F40">
            <v>14</v>
          </cell>
          <cell r="G40">
            <v>14</v>
          </cell>
          <cell r="H40">
            <v>14</v>
          </cell>
          <cell r="I40">
            <v>14</v>
          </cell>
          <cell r="J40">
            <v>14</v>
          </cell>
          <cell r="K40">
            <v>14</v>
          </cell>
          <cell r="L40">
            <v>14</v>
          </cell>
          <cell r="M40">
            <v>14</v>
          </cell>
          <cell r="N40">
            <v>14</v>
          </cell>
          <cell r="O40">
            <v>14</v>
          </cell>
          <cell r="P40">
            <v>14</v>
          </cell>
          <cell r="Q40">
            <v>14</v>
          </cell>
          <cell r="R40">
            <v>14</v>
          </cell>
          <cell r="S40">
            <v>14</v>
          </cell>
          <cell r="T40">
            <v>14</v>
          </cell>
          <cell r="AK40">
            <v>26</v>
          </cell>
          <cell r="AL40" t="str">
            <v>PAULO DINIZ F. DO NASCIMENTO</v>
          </cell>
        </row>
        <row r="41">
          <cell r="A41" t="str">
            <v>KHR-0205</v>
          </cell>
          <cell r="B41">
            <v>12</v>
          </cell>
          <cell r="C41">
            <v>12</v>
          </cell>
          <cell r="D41">
            <v>12</v>
          </cell>
          <cell r="E41">
            <v>12</v>
          </cell>
          <cell r="F41">
            <v>12</v>
          </cell>
          <cell r="G41">
            <v>12</v>
          </cell>
          <cell r="H41">
            <v>12</v>
          </cell>
          <cell r="I41">
            <v>12</v>
          </cell>
          <cell r="J41">
            <v>12</v>
          </cell>
          <cell r="K41">
            <v>12</v>
          </cell>
          <cell r="L41">
            <v>12</v>
          </cell>
          <cell r="M41">
            <v>12</v>
          </cell>
          <cell r="N41">
            <v>12</v>
          </cell>
          <cell r="O41">
            <v>12</v>
          </cell>
          <cell r="P41">
            <v>12</v>
          </cell>
          <cell r="Q41">
            <v>12</v>
          </cell>
          <cell r="R41">
            <v>12</v>
          </cell>
          <cell r="S41">
            <v>12</v>
          </cell>
          <cell r="T41">
            <v>12</v>
          </cell>
          <cell r="AK41">
            <v>27</v>
          </cell>
          <cell r="AL41" t="str">
            <v>JOSÉ MAURICIO FERREIRA DOS SANTOS</v>
          </cell>
        </row>
        <row r="42">
          <cell r="A42" t="str">
            <v>XI-7909</v>
          </cell>
          <cell r="B42">
            <v>12</v>
          </cell>
          <cell r="C42">
            <v>12</v>
          </cell>
          <cell r="D42">
            <v>12</v>
          </cell>
          <cell r="E42">
            <v>12</v>
          </cell>
          <cell r="F42">
            <v>12</v>
          </cell>
          <cell r="G42">
            <v>12</v>
          </cell>
          <cell r="H42">
            <v>12</v>
          </cell>
          <cell r="I42">
            <v>12</v>
          </cell>
          <cell r="J42">
            <v>12</v>
          </cell>
          <cell r="K42">
            <v>12</v>
          </cell>
          <cell r="L42">
            <v>12</v>
          </cell>
          <cell r="M42">
            <v>12</v>
          </cell>
          <cell r="N42">
            <v>12</v>
          </cell>
          <cell r="O42">
            <v>12</v>
          </cell>
          <cell r="P42">
            <v>12</v>
          </cell>
          <cell r="Q42">
            <v>12</v>
          </cell>
          <cell r="R42">
            <v>12</v>
          </cell>
          <cell r="S42">
            <v>12</v>
          </cell>
          <cell r="T42">
            <v>12</v>
          </cell>
          <cell r="AK42">
            <v>29</v>
          </cell>
          <cell r="AL42" t="str">
            <v>FRANCISCO BEZERRA MAIA</v>
          </cell>
        </row>
        <row r="43">
          <cell r="A43" t="str">
            <v>BYE-0625</v>
          </cell>
          <cell r="B43">
            <v>12</v>
          </cell>
          <cell r="C43">
            <v>12</v>
          </cell>
          <cell r="D43">
            <v>12</v>
          </cell>
          <cell r="E43">
            <v>12</v>
          </cell>
          <cell r="F43">
            <v>12</v>
          </cell>
          <cell r="G43">
            <v>12</v>
          </cell>
          <cell r="H43">
            <v>12</v>
          </cell>
          <cell r="I43">
            <v>12</v>
          </cell>
          <cell r="J43">
            <v>12</v>
          </cell>
          <cell r="K43">
            <v>12</v>
          </cell>
          <cell r="L43">
            <v>12</v>
          </cell>
          <cell r="M43">
            <v>12</v>
          </cell>
          <cell r="N43">
            <v>12</v>
          </cell>
          <cell r="O43">
            <v>12</v>
          </cell>
          <cell r="P43">
            <v>12</v>
          </cell>
          <cell r="Q43">
            <v>12</v>
          </cell>
          <cell r="R43">
            <v>12</v>
          </cell>
          <cell r="S43">
            <v>12</v>
          </cell>
          <cell r="T43">
            <v>12</v>
          </cell>
          <cell r="AK43">
            <v>31</v>
          </cell>
          <cell r="AL43" t="str">
            <v>FRANCISCO GOMES DA SILVA</v>
          </cell>
        </row>
        <row r="44">
          <cell r="A44" t="str">
            <v>EO-5723</v>
          </cell>
          <cell r="B44">
            <v>13.2</v>
          </cell>
          <cell r="C44">
            <v>13.2</v>
          </cell>
          <cell r="D44">
            <v>13.2</v>
          </cell>
          <cell r="E44">
            <v>13.2</v>
          </cell>
          <cell r="F44">
            <v>13.2</v>
          </cell>
          <cell r="G44">
            <v>13.2</v>
          </cell>
          <cell r="H44">
            <v>13.2</v>
          </cell>
          <cell r="I44">
            <v>13.2</v>
          </cell>
          <cell r="J44">
            <v>13.2</v>
          </cell>
          <cell r="K44">
            <v>13.2</v>
          </cell>
          <cell r="L44">
            <v>13.2</v>
          </cell>
          <cell r="M44">
            <v>13.2</v>
          </cell>
          <cell r="N44">
            <v>13.2</v>
          </cell>
          <cell r="O44">
            <v>13.2</v>
          </cell>
          <cell r="P44">
            <v>13.2</v>
          </cell>
          <cell r="Q44">
            <v>13.2</v>
          </cell>
          <cell r="R44">
            <v>13.2</v>
          </cell>
          <cell r="S44">
            <v>13.2</v>
          </cell>
          <cell r="T44">
            <v>13.2</v>
          </cell>
          <cell r="AK44">
            <v>29</v>
          </cell>
          <cell r="AL44" t="str">
            <v>FRANCISCO BEZERRA MAIA</v>
          </cell>
        </row>
        <row r="45">
          <cell r="A45" t="str">
            <v>HVS-3252</v>
          </cell>
          <cell r="B45">
            <v>12.5</v>
          </cell>
          <cell r="C45">
            <v>12.5</v>
          </cell>
          <cell r="D45">
            <v>12.5</v>
          </cell>
          <cell r="E45">
            <v>12.5</v>
          </cell>
          <cell r="F45">
            <v>12.5</v>
          </cell>
          <cell r="G45">
            <v>12.5</v>
          </cell>
          <cell r="H45">
            <v>12.5</v>
          </cell>
          <cell r="I45">
            <v>12.5</v>
          </cell>
          <cell r="J45">
            <v>12.5</v>
          </cell>
          <cell r="K45">
            <v>12.5</v>
          </cell>
          <cell r="L45">
            <v>12.5</v>
          </cell>
          <cell r="M45">
            <v>12.5</v>
          </cell>
          <cell r="N45">
            <v>12.5</v>
          </cell>
          <cell r="O45">
            <v>12.5</v>
          </cell>
          <cell r="P45">
            <v>12.5</v>
          </cell>
          <cell r="Q45">
            <v>12.5</v>
          </cell>
          <cell r="R45">
            <v>12.5</v>
          </cell>
          <cell r="S45">
            <v>12.5</v>
          </cell>
          <cell r="T45">
            <v>12.5</v>
          </cell>
          <cell r="AK45">
            <v>32</v>
          </cell>
          <cell r="AL45" t="str">
            <v>FRANCISCO O DO NASCIMENTO BARROSO</v>
          </cell>
        </row>
        <row r="46">
          <cell r="A46" t="str">
            <v>HWL-1560</v>
          </cell>
          <cell r="B46">
            <v>14.5</v>
          </cell>
          <cell r="C46">
            <v>14.5</v>
          </cell>
          <cell r="D46">
            <v>14.5</v>
          </cell>
          <cell r="E46">
            <v>14.5</v>
          </cell>
          <cell r="F46">
            <v>14.5</v>
          </cell>
          <cell r="G46">
            <v>14.5</v>
          </cell>
          <cell r="H46">
            <v>14.5</v>
          </cell>
          <cell r="I46">
            <v>14.5</v>
          </cell>
          <cell r="J46">
            <v>14.5</v>
          </cell>
          <cell r="K46">
            <v>14.5</v>
          </cell>
          <cell r="L46">
            <v>14.5</v>
          </cell>
          <cell r="M46">
            <v>14.5</v>
          </cell>
          <cell r="N46">
            <v>14.5</v>
          </cell>
          <cell r="O46">
            <v>14.5</v>
          </cell>
          <cell r="P46">
            <v>14.5</v>
          </cell>
          <cell r="Q46">
            <v>14.5</v>
          </cell>
          <cell r="R46">
            <v>14.5</v>
          </cell>
          <cell r="S46">
            <v>14.5</v>
          </cell>
          <cell r="T46">
            <v>14.5</v>
          </cell>
          <cell r="AK46">
            <v>33</v>
          </cell>
          <cell r="AL46" t="str">
            <v>JOSÉ LUCIVANIO DA COSTA</v>
          </cell>
        </row>
        <row r="47">
          <cell r="A47" t="str">
            <v>HUS-0117</v>
          </cell>
          <cell r="B47">
            <v>12</v>
          </cell>
          <cell r="C47">
            <v>12</v>
          </cell>
          <cell r="D47">
            <v>12</v>
          </cell>
          <cell r="E47">
            <v>12</v>
          </cell>
          <cell r="F47">
            <v>12</v>
          </cell>
          <cell r="G47">
            <v>12</v>
          </cell>
          <cell r="H47">
            <v>12</v>
          </cell>
          <cell r="I47">
            <v>12</v>
          </cell>
          <cell r="J47">
            <v>12</v>
          </cell>
          <cell r="K47">
            <v>12</v>
          </cell>
          <cell r="L47">
            <v>12</v>
          </cell>
          <cell r="M47">
            <v>12</v>
          </cell>
          <cell r="N47">
            <v>12</v>
          </cell>
          <cell r="O47">
            <v>12</v>
          </cell>
          <cell r="P47">
            <v>12</v>
          </cell>
          <cell r="Q47">
            <v>12</v>
          </cell>
          <cell r="R47">
            <v>12</v>
          </cell>
          <cell r="S47">
            <v>12</v>
          </cell>
          <cell r="T47">
            <v>12</v>
          </cell>
          <cell r="AK47">
            <v>35</v>
          </cell>
          <cell r="AL47" t="str">
            <v>PEDRO VIEIRA DA SILVA</v>
          </cell>
        </row>
        <row r="48">
          <cell r="A48" t="str">
            <v>CEP-9713</v>
          </cell>
          <cell r="B48">
            <v>12</v>
          </cell>
          <cell r="C48">
            <v>12</v>
          </cell>
          <cell r="D48">
            <v>12</v>
          </cell>
          <cell r="E48">
            <v>12</v>
          </cell>
          <cell r="F48">
            <v>12</v>
          </cell>
          <cell r="G48">
            <v>12</v>
          </cell>
          <cell r="H48">
            <v>12</v>
          </cell>
          <cell r="I48">
            <v>12</v>
          </cell>
          <cell r="J48">
            <v>12</v>
          </cell>
          <cell r="K48">
            <v>12</v>
          </cell>
          <cell r="L48">
            <v>12</v>
          </cell>
          <cell r="M48">
            <v>12</v>
          </cell>
          <cell r="N48">
            <v>12</v>
          </cell>
          <cell r="O48">
            <v>12</v>
          </cell>
          <cell r="P48">
            <v>12</v>
          </cell>
          <cell r="Q48">
            <v>12</v>
          </cell>
          <cell r="R48">
            <v>12</v>
          </cell>
          <cell r="S48">
            <v>12</v>
          </cell>
          <cell r="T48">
            <v>12</v>
          </cell>
          <cell r="AK48">
            <v>36</v>
          </cell>
          <cell r="AL48" t="str">
            <v>FRANCISCO IVANILCE DE SOUZA LIMA</v>
          </cell>
        </row>
        <row r="49">
          <cell r="A49" t="str">
            <v>HVN-1458</v>
          </cell>
          <cell r="B49">
            <v>13</v>
          </cell>
          <cell r="C49">
            <v>13</v>
          </cell>
          <cell r="D49">
            <v>13</v>
          </cell>
          <cell r="E49">
            <v>13</v>
          </cell>
          <cell r="F49">
            <v>13</v>
          </cell>
          <cell r="G49">
            <v>13</v>
          </cell>
          <cell r="H49">
            <v>13</v>
          </cell>
          <cell r="I49">
            <v>13</v>
          </cell>
          <cell r="J49">
            <v>13</v>
          </cell>
          <cell r="K49">
            <v>13</v>
          </cell>
          <cell r="L49">
            <v>13</v>
          </cell>
          <cell r="M49">
            <v>13</v>
          </cell>
          <cell r="N49">
            <v>13</v>
          </cell>
          <cell r="O49">
            <v>13</v>
          </cell>
          <cell r="P49">
            <v>13</v>
          </cell>
          <cell r="Q49">
            <v>13</v>
          </cell>
          <cell r="R49">
            <v>13</v>
          </cell>
          <cell r="S49">
            <v>13</v>
          </cell>
          <cell r="T49">
            <v>13</v>
          </cell>
          <cell r="AK49">
            <v>84</v>
          </cell>
          <cell r="AL49" t="str">
            <v>MARIA LILIANE LIMA DIOGENES</v>
          </cell>
        </row>
        <row r="50">
          <cell r="A50" t="str">
            <v>MMV-5979</v>
          </cell>
          <cell r="B50">
            <v>12</v>
          </cell>
          <cell r="C50">
            <v>12</v>
          </cell>
          <cell r="D50">
            <v>12</v>
          </cell>
          <cell r="E50">
            <v>12</v>
          </cell>
          <cell r="F50">
            <v>12</v>
          </cell>
          <cell r="G50">
            <v>12</v>
          </cell>
          <cell r="H50">
            <v>12</v>
          </cell>
          <cell r="I50">
            <v>12</v>
          </cell>
          <cell r="J50">
            <v>12</v>
          </cell>
          <cell r="K50">
            <v>12</v>
          </cell>
          <cell r="L50">
            <v>12</v>
          </cell>
          <cell r="M50">
            <v>12</v>
          </cell>
          <cell r="N50">
            <v>12</v>
          </cell>
          <cell r="O50">
            <v>12</v>
          </cell>
          <cell r="P50">
            <v>12</v>
          </cell>
          <cell r="Q50">
            <v>12</v>
          </cell>
          <cell r="R50">
            <v>12</v>
          </cell>
          <cell r="S50">
            <v>12</v>
          </cell>
          <cell r="T50">
            <v>12</v>
          </cell>
          <cell r="AK50">
            <v>37</v>
          </cell>
          <cell r="AL50" t="str">
            <v>ADELMO MESSIAS MELO BARRO</v>
          </cell>
        </row>
        <row r="51">
          <cell r="A51" t="str">
            <v>LT-1700</v>
          </cell>
          <cell r="B51">
            <v>11</v>
          </cell>
          <cell r="C51">
            <v>11</v>
          </cell>
          <cell r="D51">
            <v>11</v>
          </cell>
          <cell r="E51">
            <v>11</v>
          </cell>
          <cell r="F51">
            <v>11</v>
          </cell>
          <cell r="G51">
            <v>11</v>
          </cell>
          <cell r="H51">
            <v>11</v>
          </cell>
          <cell r="I51">
            <v>11</v>
          </cell>
          <cell r="J51">
            <v>11</v>
          </cell>
          <cell r="K51">
            <v>11</v>
          </cell>
          <cell r="L51">
            <v>11</v>
          </cell>
          <cell r="M51">
            <v>11</v>
          </cell>
          <cell r="N51">
            <v>11</v>
          </cell>
          <cell r="O51">
            <v>11</v>
          </cell>
          <cell r="P51">
            <v>11</v>
          </cell>
          <cell r="Q51">
            <v>11</v>
          </cell>
          <cell r="R51">
            <v>11</v>
          </cell>
          <cell r="S51">
            <v>11</v>
          </cell>
          <cell r="T51">
            <v>11</v>
          </cell>
          <cell r="AK51">
            <v>37</v>
          </cell>
          <cell r="AL51" t="str">
            <v>ADELMO MESSIAS MELO BARRO</v>
          </cell>
        </row>
        <row r="52">
          <cell r="A52" t="str">
            <v>MNB-0746</v>
          </cell>
          <cell r="B52">
            <v>12</v>
          </cell>
          <cell r="C52">
            <v>12</v>
          </cell>
          <cell r="D52">
            <v>12</v>
          </cell>
          <cell r="E52">
            <v>12</v>
          </cell>
          <cell r="F52">
            <v>12</v>
          </cell>
          <cell r="G52">
            <v>12</v>
          </cell>
          <cell r="H52">
            <v>12</v>
          </cell>
          <cell r="I52">
            <v>12</v>
          </cell>
          <cell r="J52">
            <v>12</v>
          </cell>
          <cell r="K52">
            <v>12</v>
          </cell>
          <cell r="L52">
            <v>12</v>
          </cell>
          <cell r="M52">
            <v>12</v>
          </cell>
          <cell r="N52">
            <v>12</v>
          </cell>
          <cell r="O52">
            <v>12</v>
          </cell>
          <cell r="P52">
            <v>12</v>
          </cell>
          <cell r="Q52">
            <v>12</v>
          </cell>
          <cell r="R52">
            <v>12</v>
          </cell>
          <cell r="S52">
            <v>12</v>
          </cell>
          <cell r="T52">
            <v>12</v>
          </cell>
          <cell r="AK52">
            <v>38</v>
          </cell>
          <cell r="AL52" t="str">
            <v>LUCIANA MARIA DA SILVA</v>
          </cell>
        </row>
        <row r="53">
          <cell r="A53" t="str">
            <v>HUC-7862</v>
          </cell>
          <cell r="B53">
            <v>12</v>
          </cell>
          <cell r="C53">
            <v>12</v>
          </cell>
          <cell r="D53">
            <v>12</v>
          </cell>
          <cell r="E53">
            <v>12</v>
          </cell>
          <cell r="F53">
            <v>12</v>
          </cell>
          <cell r="G53">
            <v>12</v>
          </cell>
          <cell r="H53">
            <v>12</v>
          </cell>
          <cell r="I53">
            <v>12</v>
          </cell>
          <cell r="J53">
            <v>12</v>
          </cell>
          <cell r="K53">
            <v>12</v>
          </cell>
          <cell r="L53">
            <v>12</v>
          </cell>
          <cell r="M53">
            <v>12</v>
          </cell>
          <cell r="N53">
            <v>12</v>
          </cell>
          <cell r="O53">
            <v>12</v>
          </cell>
          <cell r="P53">
            <v>12</v>
          </cell>
          <cell r="Q53">
            <v>12</v>
          </cell>
          <cell r="R53">
            <v>12</v>
          </cell>
          <cell r="S53">
            <v>12</v>
          </cell>
          <cell r="T53">
            <v>12</v>
          </cell>
          <cell r="AK53">
            <v>39</v>
          </cell>
          <cell r="AL53" t="str">
            <v>JOSÉ ALVES JUNIOR</v>
          </cell>
        </row>
        <row r="54">
          <cell r="A54" t="str">
            <v>HVF-8339</v>
          </cell>
          <cell r="B54">
            <v>12</v>
          </cell>
          <cell r="C54">
            <v>12</v>
          </cell>
          <cell r="D54">
            <v>12</v>
          </cell>
          <cell r="E54">
            <v>12</v>
          </cell>
          <cell r="F54">
            <v>12</v>
          </cell>
          <cell r="G54">
            <v>12</v>
          </cell>
          <cell r="H54">
            <v>12</v>
          </cell>
          <cell r="I54">
            <v>12</v>
          </cell>
          <cell r="J54">
            <v>12</v>
          </cell>
          <cell r="K54">
            <v>12</v>
          </cell>
          <cell r="L54">
            <v>12</v>
          </cell>
          <cell r="M54">
            <v>12</v>
          </cell>
          <cell r="N54">
            <v>12</v>
          </cell>
          <cell r="O54">
            <v>12</v>
          </cell>
          <cell r="P54">
            <v>12</v>
          </cell>
          <cell r="Q54">
            <v>12</v>
          </cell>
          <cell r="R54">
            <v>12</v>
          </cell>
          <cell r="S54">
            <v>12</v>
          </cell>
          <cell r="T54">
            <v>12</v>
          </cell>
          <cell r="AK54">
            <v>40</v>
          </cell>
          <cell r="AL54" t="str">
            <v>JOSÉ IVAN DE OLIVEIRA ALVES</v>
          </cell>
        </row>
        <row r="55">
          <cell r="A55" t="str">
            <v>HUK-4839</v>
          </cell>
          <cell r="B55">
            <v>12.5</v>
          </cell>
          <cell r="C55">
            <v>12.5</v>
          </cell>
          <cell r="D55">
            <v>12.5</v>
          </cell>
          <cell r="E55">
            <v>12.5</v>
          </cell>
          <cell r="F55">
            <v>12.5</v>
          </cell>
          <cell r="G55">
            <v>12.5</v>
          </cell>
          <cell r="H55">
            <v>12.5</v>
          </cell>
          <cell r="I55">
            <v>12.5</v>
          </cell>
          <cell r="J55">
            <v>12.5</v>
          </cell>
          <cell r="K55">
            <v>12.5</v>
          </cell>
          <cell r="L55">
            <v>12.5</v>
          </cell>
          <cell r="M55">
            <v>12.5</v>
          </cell>
          <cell r="N55">
            <v>12.5</v>
          </cell>
          <cell r="O55">
            <v>12.5</v>
          </cell>
          <cell r="P55">
            <v>12.5</v>
          </cell>
          <cell r="Q55">
            <v>12.5</v>
          </cell>
          <cell r="R55">
            <v>12.5</v>
          </cell>
          <cell r="S55">
            <v>12.5</v>
          </cell>
          <cell r="T55">
            <v>12.5</v>
          </cell>
          <cell r="AK55">
            <v>41</v>
          </cell>
          <cell r="AL55" t="str">
            <v>MARIA LUCIA OLIVEIRA ALMEIDA LIMA</v>
          </cell>
        </row>
        <row r="56">
          <cell r="A56" t="str">
            <v>HUJ-6146</v>
          </cell>
          <cell r="B56">
            <v>13.5</v>
          </cell>
          <cell r="C56">
            <v>13.5</v>
          </cell>
          <cell r="D56">
            <v>13.5</v>
          </cell>
          <cell r="E56">
            <v>13.5</v>
          </cell>
          <cell r="F56">
            <v>13.5</v>
          </cell>
          <cell r="G56">
            <v>13.5</v>
          </cell>
          <cell r="H56">
            <v>13.5</v>
          </cell>
          <cell r="I56">
            <v>13.5</v>
          </cell>
          <cell r="J56">
            <v>13.5</v>
          </cell>
          <cell r="K56">
            <v>13.5</v>
          </cell>
          <cell r="L56">
            <v>13.5</v>
          </cell>
          <cell r="M56">
            <v>13.5</v>
          </cell>
          <cell r="N56">
            <v>13.5</v>
          </cell>
          <cell r="O56">
            <v>13.5</v>
          </cell>
          <cell r="P56">
            <v>13.5</v>
          </cell>
          <cell r="Q56">
            <v>13.5</v>
          </cell>
          <cell r="R56">
            <v>13.5</v>
          </cell>
          <cell r="S56">
            <v>13.5</v>
          </cell>
          <cell r="T56">
            <v>13.5</v>
          </cell>
          <cell r="AK56">
            <v>54</v>
          </cell>
          <cell r="AL56" t="str">
            <v>IVAN CARLOS PESENTE</v>
          </cell>
        </row>
        <row r="57">
          <cell r="A57" t="str">
            <v>JTC-6477</v>
          </cell>
          <cell r="B57">
            <v>11</v>
          </cell>
          <cell r="C57">
            <v>11</v>
          </cell>
          <cell r="D57">
            <v>11</v>
          </cell>
          <cell r="E57">
            <v>11</v>
          </cell>
          <cell r="F57">
            <v>11</v>
          </cell>
          <cell r="G57">
            <v>11</v>
          </cell>
          <cell r="H57">
            <v>11</v>
          </cell>
          <cell r="I57">
            <v>11</v>
          </cell>
          <cell r="J57">
            <v>11</v>
          </cell>
          <cell r="K57">
            <v>11</v>
          </cell>
          <cell r="L57">
            <v>11</v>
          </cell>
          <cell r="M57">
            <v>11</v>
          </cell>
          <cell r="N57">
            <v>11</v>
          </cell>
          <cell r="O57">
            <v>11</v>
          </cell>
          <cell r="P57">
            <v>11</v>
          </cell>
          <cell r="Q57">
            <v>11</v>
          </cell>
          <cell r="R57">
            <v>11</v>
          </cell>
          <cell r="S57">
            <v>11</v>
          </cell>
          <cell r="T57">
            <v>11</v>
          </cell>
          <cell r="AK57">
            <v>42</v>
          </cell>
          <cell r="AL57" t="str">
            <v>JOSÉ FERNANDO DOS SANTOS</v>
          </cell>
        </row>
        <row r="58">
          <cell r="A58" t="str">
            <v>HVB-8355</v>
          </cell>
          <cell r="B58">
            <v>12</v>
          </cell>
          <cell r="C58">
            <v>12</v>
          </cell>
          <cell r="D58">
            <v>12</v>
          </cell>
          <cell r="E58">
            <v>12</v>
          </cell>
          <cell r="F58">
            <v>12</v>
          </cell>
          <cell r="G58">
            <v>12</v>
          </cell>
          <cell r="H58">
            <v>12</v>
          </cell>
          <cell r="I58">
            <v>12</v>
          </cell>
          <cell r="J58">
            <v>12</v>
          </cell>
          <cell r="K58">
            <v>12</v>
          </cell>
          <cell r="L58">
            <v>12</v>
          </cell>
          <cell r="M58">
            <v>12</v>
          </cell>
          <cell r="N58">
            <v>12</v>
          </cell>
          <cell r="O58">
            <v>12</v>
          </cell>
          <cell r="P58">
            <v>12</v>
          </cell>
          <cell r="Q58">
            <v>12</v>
          </cell>
          <cell r="R58">
            <v>12</v>
          </cell>
          <cell r="S58">
            <v>12</v>
          </cell>
          <cell r="T58">
            <v>12</v>
          </cell>
          <cell r="AK58">
            <v>43</v>
          </cell>
          <cell r="AL58" t="str">
            <v>NINGUEM</v>
          </cell>
        </row>
        <row r="59">
          <cell r="A59" t="str">
            <v>HUC-5491</v>
          </cell>
          <cell r="B59">
            <v>12</v>
          </cell>
          <cell r="C59">
            <v>12</v>
          </cell>
          <cell r="D59">
            <v>12</v>
          </cell>
          <cell r="E59">
            <v>12</v>
          </cell>
          <cell r="F59">
            <v>12</v>
          </cell>
          <cell r="G59">
            <v>12</v>
          </cell>
          <cell r="H59">
            <v>12</v>
          </cell>
          <cell r="I59">
            <v>12</v>
          </cell>
          <cell r="J59">
            <v>12</v>
          </cell>
          <cell r="K59">
            <v>12</v>
          </cell>
          <cell r="L59">
            <v>12</v>
          </cell>
          <cell r="M59">
            <v>12</v>
          </cell>
          <cell r="N59">
            <v>12</v>
          </cell>
          <cell r="O59">
            <v>12</v>
          </cell>
          <cell r="P59">
            <v>12</v>
          </cell>
          <cell r="Q59">
            <v>12</v>
          </cell>
          <cell r="R59">
            <v>12</v>
          </cell>
          <cell r="S59">
            <v>12</v>
          </cell>
          <cell r="T59">
            <v>12</v>
          </cell>
          <cell r="AK59">
            <v>44</v>
          </cell>
          <cell r="AL59" t="str">
            <v>QUEM</v>
          </cell>
        </row>
        <row r="60">
          <cell r="A60" t="str">
            <v>HUQ-2455</v>
          </cell>
          <cell r="B60">
            <v>12</v>
          </cell>
          <cell r="C60">
            <v>12</v>
          </cell>
          <cell r="D60">
            <v>12</v>
          </cell>
          <cell r="E60">
            <v>12</v>
          </cell>
          <cell r="F60">
            <v>12</v>
          </cell>
          <cell r="G60">
            <v>12</v>
          </cell>
          <cell r="H60">
            <v>12</v>
          </cell>
          <cell r="I60">
            <v>12</v>
          </cell>
          <cell r="J60">
            <v>12</v>
          </cell>
          <cell r="K60">
            <v>12</v>
          </cell>
          <cell r="L60">
            <v>12</v>
          </cell>
          <cell r="M60">
            <v>12</v>
          </cell>
          <cell r="N60">
            <v>12</v>
          </cell>
          <cell r="O60">
            <v>12</v>
          </cell>
          <cell r="P60">
            <v>12</v>
          </cell>
          <cell r="Q60">
            <v>12</v>
          </cell>
          <cell r="R60">
            <v>12</v>
          </cell>
          <cell r="S60">
            <v>12</v>
          </cell>
          <cell r="T60">
            <v>12</v>
          </cell>
          <cell r="AK60">
            <v>45</v>
          </cell>
          <cell r="AL60" t="str">
            <v>FRANCISCO EPIFÁNIO FREIRE</v>
          </cell>
        </row>
        <row r="61">
          <cell r="A61" t="str">
            <v>KFD-0398</v>
          </cell>
          <cell r="B61">
            <v>12</v>
          </cell>
          <cell r="C61">
            <v>12</v>
          </cell>
          <cell r="D61">
            <v>12</v>
          </cell>
          <cell r="E61">
            <v>12</v>
          </cell>
          <cell r="F61">
            <v>12</v>
          </cell>
          <cell r="G61">
            <v>12</v>
          </cell>
          <cell r="H61">
            <v>12</v>
          </cell>
          <cell r="I61">
            <v>12</v>
          </cell>
          <cell r="J61">
            <v>12</v>
          </cell>
          <cell r="K61">
            <v>12</v>
          </cell>
          <cell r="L61">
            <v>12</v>
          </cell>
          <cell r="M61">
            <v>12</v>
          </cell>
          <cell r="N61">
            <v>12</v>
          </cell>
          <cell r="O61">
            <v>12</v>
          </cell>
          <cell r="P61">
            <v>12</v>
          </cell>
          <cell r="Q61">
            <v>12</v>
          </cell>
          <cell r="R61">
            <v>12</v>
          </cell>
          <cell r="S61">
            <v>12</v>
          </cell>
          <cell r="T61">
            <v>12</v>
          </cell>
          <cell r="AK61">
            <v>46</v>
          </cell>
          <cell r="AL61" t="str">
            <v>PAULO SERGIO DOS SANTOS</v>
          </cell>
        </row>
        <row r="62">
          <cell r="A62" t="str">
            <v>HVI-5408</v>
          </cell>
          <cell r="B62">
            <v>12</v>
          </cell>
          <cell r="C62">
            <v>12</v>
          </cell>
          <cell r="D62">
            <v>12</v>
          </cell>
          <cell r="E62">
            <v>12</v>
          </cell>
          <cell r="F62">
            <v>12</v>
          </cell>
          <cell r="G62">
            <v>12</v>
          </cell>
          <cell r="H62">
            <v>12</v>
          </cell>
          <cell r="I62">
            <v>12</v>
          </cell>
          <cell r="J62">
            <v>12</v>
          </cell>
          <cell r="K62">
            <v>12</v>
          </cell>
          <cell r="L62">
            <v>12</v>
          </cell>
          <cell r="M62">
            <v>12</v>
          </cell>
          <cell r="N62">
            <v>12</v>
          </cell>
          <cell r="O62">
            <v>12</v>
          </cell>
          <cell r="P62">
            <v>12</v>
          </cell>
          <cell r="Q62">
            <v>12</v>
          </cell>
          <cell r="R62">
            <v>12</v>
          </cell>
          <cell r="S62">
            <v>12</v>
          </cell>
          <cell r="T62">
            <v>12</v>
          </cell>
          <cell r="AK62">
            <v>47</v>
          </cell>
          <cell r="AL62" t="str">
            <v>ANTONIO CARLOS DO NASCIMENTO</v>
          </cell>
        </row>
        <row r="63">
          <cell r="A63" t="str">
            <v>HVJ-2856</v>
          </cell>
          <cell r="B63">
            <v>12.5</v>
          </cell>
          <cell r="C63">
            <v>12.5</v>
          </cell>
          <cell r="D63">
            <v>12.5</v>
          </cell>
          <cell r="E63">
            <v>12.5</v>
          </cell>
          <cell r="F63">
            <v>12.5</v>
          </cell>
          <cell r="G63">
            <v>12.5</v>
          </cell>
          <cell r="H63">
            <v>12.5</v>
          </cell>
          <cell r="I63">
            <v>12.5</v>
          </cell>
          <cell r="J63">
            <v>12.5</v>
          </cell>
          <cell r="K63">
            <v>12.5</v>
          </cell>
          <cell r="L63">
            <v>12.5</v>
          </cell>
          <cell r="M63">
            <v>12.5</v>
          </cell>
          <cell r="N63">
            <v>12.5</v>
          </cell>
          <cell r="O63">
            <v>12.5</v>
          </cell>
          <cell r="P63">
            <v>12.5</v>
          </cell>
          <cell r="Q63">
            <v>12.5</v>
          </cell>
          <cell r="R63">
            <v>12.5</v>
          </cell>
          <cell r="S63">
            <v>12.5</v>
          </cell>
          <cell r="T63">
            <v>12.5</v>
          </cell>
          <cell r="AK63">
            <v>48</v>
          </cell>
          <cell r="AL63" t="str">
            <v>ANTONIO MAURICIO SILVA</v>
          </cell>
        </row>
        <row r="64">
          <cell r="A64" t="str">
            <v>HVI-5738</v>
          </cell>
          <cell r="B64">
            <v>12.5</v>
          </cell>
          <cell r="C64">
            <v>12.5</v>
          </cell>
          <cell r="D64">
            <v>12.5</v>
          </cell>
          <cell r="E64">
            <v>12.5</v>
          </cell>
          <cell r="F64">
            <v>12.5</v>
          </cell>
          <cell r="G64">
            <v>12.5</v>
          </cell>
          <cell r="H64">
            <v>12.5</v>
          </cell>
          <cell r="I64">
            <v>12.5</v>
          </cell>
          <cell r="J64">
            <v>12.5</v>
          </cell>
          <cell r="K64">
            <v>12.5</v>
          </cell>
          <cell r="L64">
            <v>12.5</v>
          </cell>
          <cell r="M64">
            <v>12.5</v>
          </cell>
          <cell r="N64">
            <v>12.5</v>
          </cell>
          <cell r="O64">
            <v>12.5</v>
          </cell>
          <cell r="P64">
            <v>12.5</v>
          </cell>
          <cell r="Q64">
            <v>12.5</v>
          </cell>
          <cell r="R64">
            <v>12.5</v>
          </cell>
          <cell r="S64">
            <v>12.5</v>
          </cell>
          <cell r="T64">
            <v>12.5</v>
          </cell>
          <cell r="AK64">
            <v>50</v>
          </cell>
          <cell r="AL64" t="str">
            <v>FRANCISCO IVANILDO DE SOUZA LIMA</v>
          </cell>
        </row>
        <row r="65">
          <cell r="A65" t="str">
            <v>KFR-7694</v>
          </cell>
          <cell r="B65">
            <v>12</v>
          </cell>
          <cell r="C65">
            <v>12</v>
          </cell>
          <cell r="D65">
            <v>12</v>
          </cell>
          <cell r="E65">
            <v>12</v>
          </cell>
          <cell r="F65">
            <v>12</v>
          </cell>
          <cell r="G65">
            <v>12</v>
          </cell>
          <cell r="H65">
            <v>12</v>
          </cell>
          <cell r="I65">
            <v>12</v>
          </cell>
          <cell r="J65">
            <v>12</v>
          </cell>
          <cell r="K65">
            <v>12</v>
          </cell>
          <cell r="L65">
            <v>12</v>
          </cell>
          <cell r="M65">
            <v>12</v>
          </cell>
          <cell r="N65">
            <v>12</v>
          </cell>
          <cell r="O65">
            <v>12</v>
          </cell>
          <cell r="P65">
            <v>12</v>
          </cell>
          <cell r="Q65">
            <v>12</v>
          </cell>
          <cell r="R65">
            <v>12</v>
          </cell>
          <cell r="S65">
            <v>12</v>
          </cell>
          <cell r="T65">
            <v>12</v>
          </cell>
          <cell r="AK65">
            <v>27</v>
          </cell>
          <cell r="AL65" t="str">
            <v>JOSÉ MAURICIO FERREIRA DOS SANTOS</v>
          </cell>
        </row>
        <row r="66">
          <cell r="A66" t="str">
            <v>HVD-8940</v>
          </cell>
          <cell r="B66">
            <v>12</v>
          </cell>
          <cell r="C66">
            <v>12</v>
          </cell>
          <cell r="D66">
            <v>12</v>
          </cell>
          <cell r="E66">
            <v>12</v>
          </cell>
          <cell r="F66">
            <v>12</v>
          </cell>
          <cell r="G66">
            <v>12</v>
          </cell>
          <cell r="H66">
            <v>12</v>
          </cell>
          <cell r="I66">
            <v>12</v>
          </cell>
          <cell r="J66">
            <v>12</v>
          </cell>
          <cell r="K66">
            <v>12</v>
          </cell>
          <cell r="L66">
            <v>12</v>
          </cell>
          <cell r="M66">
            <v>12</v>
          </cell>
          <cell r="N66">
            <v>12</v>
          </cell>
          <cell r="O66">
            <v>12</v>
          </cell>
          <cell r="P66">
            <v>12</v>
          </cell>
          <cell r="Q66">
            <v>12</v>
          </cell>
          <cell r="R66">
            <v>12</v>
          </cell>
          <cell r="S66">
            <v>12</v>
          </cell>
          <cell r="T66">
            <v>12</v>
          </cell>
          <cell r="AK66">
            <v>51</v>
          </cell>
          <cell r="AL66" t="str">
            <v>JOSÉ JOSIVAL BARROS CAVALCANTE</v>
          </cell>
        </row>
        <row r="67">
          <cell r="A67" t="str">
            <v>HVI-3158</v>
          </cell>
          <cell r="B67">
            <v>12</v>
          </cell>
          <cell r="C67">
            <v>12</v>
          </cell>
          <cell r="D67">
            <v>12</v>
          </cell>
          <cell r="E67">
            <v>12</v>
          </cell>
          <cell r="F67">
            <v>12</v>
          </cell>
          <cell r="G67">
            <v>12</v>
          </cell>
          <cell r="H67">
            <v>12</v>
          </cell>
          <cell r="I67">
            <v>12</v>
          </cell>
          <cell r="J67">
            <v>12</v>
          </cell>
          <cell r="K67">
            <v>12</v>
          </cell>
          <cell r="L67">
            <v>12</v>
          </cell>
          <cell r="M67">
            <v>12</v>
          </cell>
          <cell r="N67">
            <v>12</v>
          </cell>
          <cell r="O67">
            <v>12</v>
          </cell>
          <cell r="P67">
            <v>12</v>
          </cell>
          <cell r="Q67">
            <v>12</v>
          </cell>
          <cell r="R67">
            <v>12</v>
          </cell>
          <cell r="S67">
            <v>12</v>
          </cell>
          <cell r="T67">
            <v>12</v>
          </cell>
          <cell r="AK67">
            <v>52</v>
          </cell>
          <cell r="AL67" t="str">
            <v>AUGUSTO CESAR CHAVES LEITÃO</v>
          </cell>
        </row>
        <row r="68">
          <cell r="A68" t="str">
            <v>HUG-7951</v>
          </cell>
          <cell r="B68">
            <v>13</v>
          </cell>
          <cell r="C68">
            <v>13</v>
          </cell>
          <cell r="D68">
            <v>13</v>
          </cell>
          <cell r="E68">
            <v>13</v>
          </cell>
          <cell r="F68">
            <v>13</v>
          </cell>
          <cell r="G68">
            <v>13</v>
          </cell>
          <cell r="H68">
            <v>13</v>
          </cell>
          <cell r="I68">
            <v>13</v>
          </cell>
          <cell r="J68">
            <v>13</v>
          </cell>
          <cell r="K68">
            <v>13</v>
          </cell>
          <cell r="L68">
            <v>13</v>
          </cell>
          <cell r="M68">
            <v>13</v>
          </cell>
          <cell r="N68">
            <v>13</v>
          </cell>
          <cell r="O68">
            <v>13</v>
          </cell>
          <cell r="P68">
            <v>13</v>
          </cell>
          <cell r="Q68">
            <v>13</v>
          </cell>
          <cell r="R68">
            <v>13</v>
          </cell>
          <cell r="S68">
            <v>13</v>
          </cell>
          <cell r="T68">
            <v>13</v>
          </cell>
          <cell r="AK68">
            <v>53</v>
          </cell>
          <cell r="AL68" t="str">
            <v>CONSTRUTORA IBIAPABA LTDA</v>
          </cell>
        </row>
        <row r="69">
          <cell r="A69" t="str">
            <v>HUO-8763</v>
          </cell>
          <cell r="B69">
            <v>12</v>
          </cell>
          <cell r="C69">
            <v>12</v>
          </cell>
          <cell r="D69">
            <v>12</v>
          </cell>
          <cell r="E69">
            <v>12</v>
          </cell>
          <cell r="F69">
            <v>12</v>
          </cell>
          <cell r="G69">
            <v>12</v>
          </cell>
          <cell r="H69">
            <v>12</v>
          </cell>
          <cell r="I69">
            <v>12</v>
          </cell>
          <cell r="J69">
            <v>12</v>
          </cell>
          <cell r="K69">
            <v>12</v>
          </cell>
          <cell r="L69">
            <v>12</v>
          </cell>
          <cell r="M69">
            <v>12</v>
          </cell>
          <cell r="N69">
            <v>12</v>
          </cell>
          <cell r="O69">
            <v>12</v>
          </cell>
          <cell r="P69">
            <v>12</v>
          </cell>
          <cell r="Q69">
            <v>12</v>
          </cell>
          <cell r="R69">
            <v>12</v>
          </cell>
          <cell r="S69">
            <v>12</v>
          </cell>
          <cell r="T69">
            <v>12</v>
          </cell>
          <cell r="AK69">
            <v>56</v>
          </cell>
          <cell r="AL69" t="str">
            <v>JOSÉ CLAUDENIR RICARDO DE QUEIROZ</v>
          </cell>
        </row>
        <row r="70">
          <cell r="A70" t="str">
            <v>AB-8798</v>
          </cell>
          <cell r="B70">
            <v>12</v>
          </cell>
          <cell r="C70">
            <v>12</v>
          </cell>
          <cell r="D70">
            <v>12</v>
          </cell>
          <cell r="E70">
            <v>12</v>
          </cell>
          <cell r="F70">
            <v>12</v>
          </cell>
          <cell r="G70">
            <v>12</v>
          </cell>
          <cell r="H70">
            <v>12</v>
          </cell>
          <cell r="I70">
            <v>12</v>
          </cell>
          <cell r="J70">
            <v>12</v>
          </cell>
          <cell r="K70">
            <v>12</v>
          </cell>
          <cell r="L70">
            <v>12</v>
          </cell>
          <cell r="M70">
            <v>12</v>
          </cell>
          <cell r="N70">
            <v>12</v>
          </cell>
          <cell r="O70">
            <v>12</v>
          </cell>
          <cell r="P70">
            <v>12</v>
          </cell>
          <cell r="Q70">
            <v>12</v>
          </cell>
          <cell r="R70">
            <v>12</v>
          </cell>
          <cell r="S70">
            <v>12</v>
          </cell>
          <cell r="T70">
            <v>12</v>
          </cell>
          <cell r="AK70">
            <v>57</v>
          </cell>
          <cell r="AL70" t="str">
            <v>JOILSON CARLOS ALVES BEZERRA</v>
          </cell>
        </row>
        <row r="71">
          <cell r="A71" t="str">
            <v>HUJ-7253</v>
          </cell>
          <cell r="B71">
            <v>12.5</v>
          </cell>
          <cell r="C71">
            <v>12.5</v>
          </cell>
          <cell r="D71">
            <v>12.5</v>
          </cell>
          <cell r="E71">
            <v>12.5</v>
          </cell>
          <cell r="F71">
            <v>12.5</v>
          </cell>
          <cell r="G71">
            <v>12.5</v>
          </cell>
          <cell r="H71">
            <v>12.5</v>
          </cell>
          <cell r="I71">
            <v>12.5</v>
          </cell>
          <cell r="J71">
            <v>12.5</v>
          </cell>
          <cell r="K71">
            <v>12.5</v>
          </cell>
          <cell r="L71">
            <v>12.5</v>
          </cell>
          <cell r="M71">
            <v>12.5</v>
          </cell>
          <cell r="N71">
            <v>12.5</v>
          </cell>
          <cell r="O71">
            <v>12.5</v>
          </cell>
          <cell r="P71">
            <v>12.5</v>
          </cell>
          <cell r="Q71">
            <v>12.5</v>
          </cell>
          <cell r="R71">
            <v>12.5</v>
          </cell>
          <cell r="S71">
            <v>12.5</v>
          </cell>
          <cell r="T71">
            <v>12.5</v>
          </cell>
          <cell r="AK71">
            <v>58</v>
          </cell>
          <cell r="AL71" t="str">
            <v>FRANCISCO CARMENIO BATISTA</v>
          </cell>
        </row>
        <row r="72">
          <cell r="A72" t="str">
            <v>HUS-1159</v>
          </cell>
          <cell r="B72">
            <v>12</v>
          </cell>
          <cell r="C72">
            <v>12</v>
          </cell>
          <cell r="D72">
            <v>12</v>
          </cell>
          <cell r="E72">
            <v>12</v>
          </cell>
          <cell r="F72">
            <v>12</v>
          </cell>
          <cell r="G72">
            <v>12</v>
          </cell>
          <cell r="H72">
            <v>12</v>
          </cell>
          <cell r="I72">
            <v>12</v>
          </cell>
          <cell r="J72">
            <v>12</v>
          </cell>
          <cell r="K72">
            <v>12</v>
          </cell>
          <cell r="L72">
            <v>12</v>
          </cell>
          <cell r="M72">
            <v>12</v>
          </cell>
          <cell r="N72">
            <v>12</v>
          </cell>
          <cell r="O72">
            <v>12</v>
          </cell>
          <cell r="P72">
            <v>12</v>
          </cell>
          <cell r="Q72">
            <v>12</v>
          </cell>
          <cell r="R72">
            <v>12</v>
          </cell>
          <cell r="S72">
            <v>12</v>
          </cell>
          <cell r="T72">
            <v>12</v>
          </cell>
          <cell r="AK72">
            <v>59</v>
          </cell>
          <cell r="AL72" t="str">
            <v>JOSÉ VIEIRA</v>
          </cell>
        </row>
        <row r="73">
          <cell r="A73" t="str">
            <v>HUV-8530</v>
          </cell>
          <cell r="B73">
            <v>11.5</v>
          </cell>
          <cell r="C73">
            <v>11.5</v>
          </cell>
          <cell r="D73">
            <v>11.5</v>
          </cell>
          <cell r="E73">
            <v>11.5</v>
          </cell>
          <cell r="F73">
            <v>11.5</v>
          </cell>
          <cell r="G73">
            <v>11.5</v>
          </cell>
          <cell r="H73">
            <v>11.5</v>
          </cell>
          <cell r="I73">
            <v>11.5</v>
          </cell>
          <cell r="J73">
            <v>11.5</v>
          </cell>
          <cell r="K73">
            <v>11.5</v>
          </cell>
          <cell r="L73">
            <v>11.5</v>
          </cell>
          <cell r="M73">
            <v>11.5</v>
          </cell>
          <cell r="N73">
            <v>11.5</v>
          </cell>
          <cell r="O73">
            <v>11.5</v>
          </cell>
          <cell r="P73">
            <v>11.5</v>
          </cell>
          <cell r="Q73">
            <v>11.5</v>
          </cell>
          <cell r="R73">
            <v>11.5</v>
          </cell>
          <cell r="S73">
            <v>11.5</v>
          </cell>
          <cell r="T73">
            <v>11.5</v>
          </cell>
          <cell r="AK73">
            <v>60</v>
          </cell>
          <cell r="AL73" t="str">
            <v>JAIRO WILSON COSTA</v>
          </cell>
        </row>
        <row r="74">
          <cell r="A74" t="str">
            <v>CBM-0597</v>
          </cell>
          <cell r="B74">
            <v>12</v>
          </cell>
          <cell r="C74">
            <v>12</v>
          </cell>
          <cell r="D74">
            <v>12</v>
          </cell>
          <cell r="E74">
            <v>12</v>
          </cell>
          <cell r="F74">
            <v>12</v>
          </cell>
          <cell r="G74">
            <v>12</v>
          </cell>
          <cell r="H74">
            <v>12</v>
          </cell>
          <cell r="I74">
            <v>12</v>
          </cell>
          <cell r="J74">
            <v>12</v>
          </cell>
          <cell r="K74">
            <v>12</v>
          </cell>
          <cell r="L74">
            <v>12</v>
          </cell>
          <cell r="M74">
            <v>12</v>
          </cell>
          <cell r="N74">
            <v>12</v>
          </cell>
          <cell r="O74">
            <v>12</v>
          </cell>
          <cell r="P74">
            <v>12</v>
          </cell>
          <cell r="Q74">
            <v>12</v>
          </cell>
          <cell r="R74">
            <v>12</v>
          </cell>
          <cell r="S74">
            <v>12</v>
          </cell>
          <cell r="T74">
            <v>12</v>
          </cell>
          <cell r="AK74">
            <v>61</v>
          </cell>
          <cell r="AL74" t="str">
            <v>ERMEL MONARI COSTA</v>
          </cell>
        </row>
        <row r="75">
          <cell r="A75" t="str">
            <v>HUF-5622</v>
          </cell>
          <cell r="B75">
            <v>12</v>
          </cell>
          <cell r="C75">
            <v>12</v>
          </cell>
          <cell r="D75">
            <v>12</v>
          </cell>
          <cell r="E75">
            <v>12</v>
          </cell>
          <cell r="F75">
            <v>12</v>
          </cell>
          <cell r="G75">
            <v>12</v>
          </cell>
          <cell r="H75">
            <v>12</v>
          </cell>
          <cell r="I75">
            <v>12</v>
          </cell>
          <cell r="J75">
            <v>12</v>
          </cell>
          <cell r="K75">
            <v>12</v>
          </cell>
          <cell r="L75">
            <v>12</v>
          </cell>
          <cell r="M75">
            <v>12</v>
          </cell>
          <cell r="N75">
            <v>12</v>
          </cell>
          <cell r="O75">
            <v>12</v>
          </cell>
          <cell r="P75">
            <v>12</v>
          </cell>
          <cell r="Q75">
            <v>12</v>
          </cell>
          <cell r="R75">
            <v>12</v>
          </cell>
          <cell r="S75">
            <v>12</v>
          </cell>
          <cell r="T75">
            <v>12</v>
          </cell>
          <cell r="AK75">
            <v>58</v>
          </cell>
          <cell r="AL75" t="str">
            <v>FRANCISCO CARMENIO BATISTA</v>
          </cell>
        </row>
        <row r="76">
          <cell r="A76" t="str">
            <v>HWL-0250</v>
          </cell>
          <cell r="B76">
            <v>12.3</v>
          </cell>
          <cell r="C76">
            <v>12.3</v>
          </cell>
          <cell r="D76">
            <v>12.3</v>
          </cell>
          <cell r="E76">
            <v>12.3</v>
          </cell>
          <cell r="F76">
            <v>12.3</v>
          </cell>
          <cell r="G76">
            <v>12.3</v>
          </cell>
          <cell r="H76">
            <v>12.3</v>
          </cell>
          <cell r="I76">
            <v>12.3</v>
          </cell>
          <cell r="J76">
            <v>12.3</v>
          </cell>
          <cell r="K76">
            <v>12.3</v>
          </cell>
          <cell r="L76">
            <v>12.3</v>
          </cell>
          <cell r="M76">
            <v>12.3</v>
          </cell>
          <cell r="N76">
            <v>12.3</v>
          </cell>
          <cell r="O76">
            <v>12.3</v>
          </cell>
          <cell r="P76">
            <v>12.3</v>
          </cell>
          <cell r="Q76">
            <v>12.3</v>
          </cell>
          <cell r="R76">
            <v>12.3</v>
          </cell>
          <cell r="S76">
            <v>12.3</v>
          </cell>
          <cell r="T76">
            <v>12.3</v>
          </cell>
          <cell r="AK76">
            <v>62</v>
          </cell>
          <cell r="AL76" t="str">
            <v>ZILTON PACHECO</v>
          </cell>
        </row>
        <row r="77">
          <cell r="A77" t="str">
            <v>HVB-0095</v>
          </cell>
          <cell r="B77">
            <v>12.5</v>
          </cell>
          <cell r="C77">
            <v>12.5</v>
          </cell>
          <cell r="D77">
            <v>12.5</v>
          </cell>
          <cell r="E77">
            <v>12.5</v>
          </cell>
          <cell r="F77">
            <v>12.5</v>
          </cell>
          <cell r="G77">
            <v>12.5</v>
          </cell>
          <cell r="H77">
            <v>12.5</v>
          </cell>
          <cell r="I77">
            <v>12.5</v>
          </cell>
          <cell r="J77">
            <v>12.5</v>
          </cell>
          <cell r="K77">
            <v>12.5</v>
          </cell>
          <cell r="L77">
            <v>12.5</v>
          </cell>
          <cell r="M77">
            <v>12.5</v>
          </cell>
          <cell r="N77">
            <v>12.5</v>
          </cell>
          <cell r="O77">
            <v>12.5</v>
          </cell>
          <cell r="P77">
            <v>12.5</v>
          </cell>
          <cell r="Q77">
            <v>12.5</v>
          </cell>
          <cell r="R77">
            <v>12.5</v>
          </cell>
          <cell r="S77">
            <v>12.5</v>
          </cell>
          <cell r="T77">
            <v>12.5</v>
          </cell>
          <cell r="AK77">
            <v>62</v>
          </cell>
          <cell r="AL77" t="str">
            <v>ZILTON PACHECO</v>
          </cell>
        </row>
        <row r="78">
          <cell r="A78" t="str">
            <v>JTE-2846</v>
          </cell>
          <cell r="B78">
            <v>12.5</v>
          </cell>
          <cell r="C78">
            <v>12.5</v>
          </cell>
          <cell r="D78">
            <v>12.5</v>
          </cell>
          <cell r="E78">
            <v>12.5</v>
          </cell>
          <cell r="F78">
            <v>12.5</v>
          </cell>
          <cell r="G78">
            <v>12.5</v>
          </cell>
          <cell r="H78">
            <v>12.5</v>
          </cell>
          <cell r="I78">
            <v>12.5</v>
          </cell>
          <cell r="J78">
            <v>12.5</v>
          </cell>
          <cell r="K78">
            <v>12.5</v>
          </cell>
          <cell r="L78">
            <v>12.5</v>
          </cell>
          <cell r="M78">
            <v>12.5</v>
          </cell>
          <cell r="N78">
            <v>12.5</v>
          </cell>
          <cell r="O78">
            <v>12.5</v>
          </cell>
          <cell r="P78">
            <v>12.5</v>
          </cell>
          <cell r="Q78">
            <v>12.5</v>
          </cell>
          <cell r="R78">
            <v>12.5</v>
          </cell>
          <cell r="S78">
            <v>12.5</v>
          </cell>
          <cell r="T78">
            <v>12.5</v>
          </cell>
          <cell r="AK78">
            <v>62</v>
          </cell>
          <cell r="AL78" t="str">
            <v>ZILTON PACHECO</v>
          </cell>
        </row>
        <row r="79">
          <cell r="A79" t="str">
            <v>HVN-1591</v>
          </cell>
          <cell r="B79">
            <v>13</v>
          </cell>
          <cell r="C79">
            <v>13</v>
          </cell>
          <cell r="D79">
            <v>13</v>
          </cell>
          <cell r="E79">
            <v>13</v>
          </cell>
          <cell r="F79">
            <v>13</v>
          </cell>
          <cell r="G79">
            <v>13</v>
          </cell>
          <cell r="H79">
            <v>13</v>
          </cell>
          <cell r="I79">
            <v>13</v>
          </cell>
          <cell r="J79">
            <v>13</v>
          </cell>
          <cell r="K79">
            <v>13</v>
          </cell>
          <cell r="L79">
            <v>13</v>
          </cell>
          <cell r="M79">
            <v>13</v>
          </cell>
          <cell r="N79">
            <v>13</v>
          </cell>
          <cell r="O79">
            <v>13</v>
          </cell>
          <cell r="P79">
            <v>13</v>
          </cell>
          <cell r="Q79">
            <v>13</v>
          </cell>
          <cell r="R79">
            <v>13</v>
          </cell>
          <cell r="S79">
            <v>13</v>
          </cell>
          <cell r="T79">
            <v>13</v>
          </cell>
          <cell r="AK79">
            <v>63</v>
          </cell>
          <cell r="AL79" t="str">
            <v>JOSÉ IVANILDO MIRANDA MATOS</v>
          </cell>
        </row>
        <row r="80">
          <cell r="A80" t="str">
            <v>HVB-7065</v>
          </cell>
          <cell r="B80">
            <v>12.5</v>
          </cell>
          <cell r="C80">
            <v>12.5</v>
          </cell>
          <cell r="D80">
            <v>12.5</v>
          </cell>
          <cell r="E80">
            <v>12.5</v>
          </cell>
          <cell r="F80">
            <v>12.5</v>
          </cell>
          <cell r="G80">
            <v>12.5</v>
          </cell>
          <cell r="H80">
            <v>12.5</v>
          </cell>
          <cell r="I80">
            <v>12.5</v>
          </cell>
          <cell r="J80">
            <v>12.5</v>
          </cell>
          <cell r="K80">
            <v>12.5</v>
          </cell>
          <cell r="L80">
            <v>12.5</v>
          </cell>
          <cell r="M80">
            <v>12.5</v>
          </cell>
          <cell r="N80">
            <v>12.5</v>
          </cell>
          <cell r="O80">
            <v>12.5</v>
          </cell>
          <cell r="P80">
            <v>12.5</v>
          </cell>
          <cell r="Q80">
            <v>12.5</v>
          </cell>
          <cell r="R80">
            <v>12.5</v>
          </cell>
          <cell r="S80">
            <v>12.5</v>
          </cell>
          <cell r="T80">
            <v>12.5</v>
          </cell>
          <cell r="AK80">
            <v>64</v>
          </cell>
          <cell r="AL80" t="str">
            <v>ROBERTO BARBOSA MOREIRA</v>
          </cell>
        </row>
        <row r="81">
          <cell r="A81" t="str">
            <v>HUH-2447</v>
          </cell>
          <cell r="B81">
            <v>12.3</v>
          </cell>
          <cell r="C81">
            <v>12.3</v>
          </cell>
          <cell r="D81">
            <v>12.3</v>
          </cell>
          <cell r="E81">
            <v>12.3</v>
          </cell>
          <cell r="F81">
            <v>12.3</v>
          </cell>
          <cell r="G81">
            <v>12.3</v>
          </cell>
          <cell r="H81">
            <v>12.3</v>
          </cell>
          <cell r="I81">
            <v>12.3</v>
          </cell>
          <cell r="J81">
            <v>12.3</v>
          </cell>
          <cell r="K81">
            <v>12.3</v>
          </cell>
          <cell r="L81">
            <v>12.3</v>
          </cell>
          <cell r="M81">
            <v>12.3</v>
          </cell>
          <cell r="N81">
            <v>12.3</v>
          </cell>
          <cell r="O81">
            <v>12.3</v>
          </cell>
          <cell r="P81">
            <v>12.3</v>
          </cell>
          <cell r="Q81">
            <v>12.3</v>
          </cell>
          <cell r="R81">
            <v>12.3</v>
          </cell>
          <cell r="S81">
            <v>12.3</v>
          </cell>
          <cell r="T81">
            <v>12.3</v>
          </cell>
          <cell r="AK81">
            <v>65</v>
          </cell>
          <cell r="AL81" t="str">
            <v>JOCIMAR SOUSA LIMA</v>
          </cell>
        </row>
        <row r="82">
          <cell r="A82" t="str">
            <v>HUL-7108</v>
          </cell>
          <cell r="B82">
            <v>12</v>
          </cell>
          <cell r="C82">
            <v>12</v>
          </cell>
          <cell r="D82">
            <v>12</v>
          </cell>
          <cell r="E82">
            <v>12</v>
          </cell>
          <cell r="F82">
            <v>12</v>
          </cell>
          <cell r="G82">
            <v>12</v>
          </cell>
          <cell r="H82">
            <v>12</v>
          </cell>
          <cell r="I82">
            <v>12</v>
          </cell>
          <cell r="J82">
            <v>12</v>
          </cell>
          <cell r="K82">
            <v>12</v>
          </cell>
          <cell r="L82">
            <v>12</v>
          </cell>
          <cell r="M82">
            <v>12</v>
          </cell>
          <cell r="N82">
            <v>12</v>
          </cell>
          <cell r="O82">
            <v>12</v>
          </cell>
          <cell r="P82">
            <v>12</v>
          </cell>
          <cell r="Q82">
            <v>12</v>
          </cell>
          <cell r="R82">
            <v>12</v>
          </cell>
          <cell r="S82">
            <v>12</v>
          </cell>
          <cell r="T82">
            <v>12</v>
          </cell>
          <cell r="AK82">
            <v>66</v>
          </cell>
          <cell r="AL82" t="str">
            <v xml:space="preserve">JOSÉ ITAMAR DAMASCENO BRAGA </v>
          </cell>
        </row>
        <row r="83">
          <cell r="A83" t="str">
            <v>MYT-0168</v>
          </cell>
          <cell r="B83">
            <v>13</v>
          </cell>
          <cell r="C83">
            <v>13</v>
          </cell>
          <cell r="D83">
            <v>13</v>
          </cell>
          <cell r="E83">
            <v>13</v>
          </cell>
          <cell r="F83">
            <v>13</v>
          </cell>
          <cell r="G83">
            <v>13</v>
          </cell>
          <cell r="H83">
            <v>13</v>
          </cell>
          <cell r="I83">
            <v>13</v>
          </cell>
          <cell r="J83">
            <v>13</v>
          </cell>
          <cell r="K83">
            <v>13</v>
          </cell>
          <cell r="L83">
            <v>13</v>
          </cell>
          <cell r="M83">
            <v>13</v>
          </cell>
          <cell r="N83">
            <v>13</v>
          </cell>
          <cell r="O83">
            <v>13</v>
          </cell>
          <cell r="P83">
            <v>13</v>
          </cell>
          <cell r="Q83">
            <v>13</v>
          </cell>
          <cell r="R83">
            <v>13</v>
          </cell>
          <cell r="S83">
            <v>13</v>
          </cell>
          <cell r="T83">
            <v>13</v>
          </cell>
          <cell r="AK83">
            <v>67</v>
          </cell>
          <cell r="AL83" t="str">
            <v>EINSTEIN MENDONÇA DE OLIVEIRA</v>
          </cell>
        </row>
        <row r="84">
          <cell r="A84" t="str">
            <v>JTU-1830</v>
          </cell>
          <cell r="B84">
            <v>13</v>
          </cell>
          <cell r="C84">
            <v>13</v>
          </cell>
          <cell r="D84">
            <v>13</v>
          </cell>
          <cell r="E84">
            <v>13</v>
          </cell>
          <cell r="F84">
            <v>13</v>
          </cell>
          <cell r="G84">
            <v>13</v>
          </cell>
          <cell r="H84">
            <v>13</v>
          </cell>
          <cell r="I84">
            <v>13</v>
          </cell>
          <cell r="J84">
            <v>13</v>
          </cell>
          <cell r="K84">
            <v>13</v>
          </cell>
          <cell r="L84">
            <v>13</v>
          </cell>
          <cell r="M84">
            <v>13</v>
          </cell>
          <cell r="N84">
            <v>13</v>
          </cell>
          <cell r="O84">
            <v>13</v>
          </cell>
          <cell r="P84">
            <v>13</v>
          </cell>
          <cell r="Q84">
            <v>13</v>
          </cell>
          <cell r="R84">
            <v>13</v>
          </cell>
          <cell r="S84">
            <v>13</v>
          </cell>
          <cell r="T84">
            <v>13</v>
          </cell>
          <cell r="AK84">
            <v>68</v>
          </cell>
          <cell r="AL84" t="str">
            <v>EDUARDO MARTINS DE SOUSA</v>
          </cell>
        </row>
        <row r="85">
          <cell r="A85" t="str">
            <v>HVI-3768</v>
          </cell>
          <cell r="B85">
            <v>12</v>
          </cell>
          <cell r="C85">
            <v>12</v>
          </cell>
          <cell r="D85">
            <v>12</v>
          </cell>
          <cell r="E85">
            <v>12</v>
          </cell>
          <cell r="F85">
            <v>12</v>
          </cell>
          <cell r="G85">
            <v>12</v>
          </cell>
          <cell r="H85">
            <v>12</v>
          </cell>
          <cell r="I85">
            <v>12</v>
          </cell>
          <cell r="J85">
            <v>12</v>
          </cell>
          <cell r="K85">
            <v>12</v>
          </cell>
          <cell r="L85">
            <v>12</v>
          </cell>
          <cell r="M85">
            <v>12</v>
          </cell>
          <cell r="N85">
            <v>12</v>
          </cell>
          <cell r="O85">
            <v>12</v>
          </cell>
          <cell r="P85">
            <v>12</v>
          </cell>
          <cell r="Q85">
            <v>12</v>
          </cell>
          <cell r="R85">
            <v>12</v>
          </cell>
          <cell r="S85">
            <v>12</v>
          </cell>
          <cell r="T85">
            <v>12</v>
          </cell>
          <cell r="AK85">
            <v>69</v>
          </cell>
          <cell r="AL85" t="str">
            <v>ANTONIO NILTON DE SOUZA CAVALCANTE</v>
          </cell>
        </row>
        <row r="86">
          <cell r="A86" t="str">
            <v>HVP-8337</v>
          </cell>
          <cell r="B86">
            <v>12</v>
          </cell>
          <cell r="C86">
            <v>12</v>
          </cell>
          <cell r="D86">
            <v>12</v>
          </cell>
          <cell r="E86">
            <v>12</v>
          </cell>
          <cell r="F86">
            <v>12</v>
          </cell>
          <cell r="G86">
            <v>12</v>
          </cell>
          <cell r="H86">
            <v>12</v>
          </cell>
          <cell r="I86">
            <v>12</v>
          </cell>
          <cell r="J86">
            <v>12</v>
          </cell>
          <cell r="K86">
            <v>12</v>
          </cell>
          <cell r="L86">
            <v>12</v>
          </cell>
          <cell r="M86">
            <v>12</v>
          </cell>
          <cell r="N86">
            <v>12</v>
          </cell>
          <cell r="O86">
            <v>12</v>
          </cell>
          <cell r="P86">
            <v>12</v>
          </cell>
          <cell r="Q86">
            <v>12</v>
          </cell>
          <cell r="R86">
            <v>12</v>
          </cell>
          <cell r="S86">
            <v>12</v>
          </cell>
          <cell r="T86">
            <v>12</v>
          </cell>
          <cell r="AK86">
            <v>70</v>
          </cell>
          <cell r="AL86" t="str">
            <v>JOSÉ NILSON FONTENELE ARAÚJO</v>
          </cell>
        </row>
        <row r="87">
          <cell r="A87" t="str">
            <v>HVI-9938</v>
          </cell>
          <cell r="B87">
            <v>11</v>
          </cell>
          <cell r="C87">
            <v>11</v>
          </cell>
          <cell r="D87">
            <v>11</v>
          </cell>
          <cell r="E87">
            <v>11</v>
          </cell>
          <cell r="F87">
            <v>11</v>
          </cell>
          <cell r="G87">
            <v>11</v>
          </cell>
          <cell r="H87">
            <v>11</v>
          </cell>
          <cell r="I87">
            <v>11</v>
          </cell>
          <cell r="J87">
            <v>11</v>
          </cell>
          <cell r="K87">
            <v>11</v>
          </cell>
          <cell r="L87">
            <v>11</v>
          </cell>
          <cell r="M87">
            <v>11</v>
          </cell>
          <cell r="N87">
            <v>11</v>
          </cell>
          <cell r="O87">
            <v>11</v>
          </cell>
          <cell r="P87">
            <v>11</v>
          </cell>
          <cell r="Q87">
            <v>11</v>
          </cell>
          <cell r="R87">
            <v>11</v>
          </cell>
          <cell r="S87">
            <v>11</v>
          </cell>
          <cell r="T87">
            <v>11</v>
          </cell>
          <cell r="AK87">
            <v>71</v>
          </cell>
          <cell r="AL87" t="str">
            <v>VALDEMIR JOSÉ DOS SANTOS</v>
          </cell>
        </row>
        <row r="88">
          <cell r="A88" t="str">
            <v>ADL-1779</v>
          </cell>
          <cell r="B88">
            <v>12</v>
          </cell>
          <cell r="C88">
            <v>12</v>
          </cell>
          <cell r="D88">
            <v>12</v>
          </cell>
          <cell r="E88">
            <v>12</v>
          </cell>
          <cell r="F88">
            <v>12</v>
          </cell>
          <cell r="G88">
            <v>12</v>
          </cell>
          <cell r="H88">
            <v>12</v>
          </cell>
          <cell r="I88">
            <v>12</v>
          </cell>
          <cell r="J88">
            <v>12</v>
          </cell>
          <cell r="K88">
            <v>12</v>
          </cell>
          <cell r="L88">
            <v>12</v>
          </cell>
          <cell r="M88">
            <v>12</v>
          </cell>
          <cell r="N88">
            <v>12</v>
          </cell>
          <cell r="O88">
            <v>12</v>
          </cell>
          <cell r="P88">
            <v>12</v>
          </cell>
          <cell r="Q88">
            <v>12</v>
          </cell>
          <cell r="R88">
            <v>12</v>
          </cell>
          <cell r="S88">
            <v>12</v>
          </cell>
          <cell r="T88">
            <v>12</v>
          </cell>
          <cell r="AK88">
            <v>72</v>
          </cell>
          <cell r="AL88" t="str">
            <v>JOSÉ MOREIRA NETO</v>
          </cell>
        </row>
        <row r="89">
          <cell r="A89" t="str">
            <v>HUX-1819</v>
          </cell>
          <cell r="B89">
            <v>12</v>
          </cell>
          <cell r="C89">
            <v>12</v>
          </cell>
          <cell r="D89">
            <v>12</v>
          </cell>
          <cell r="E89">
            <v>12</v>
          </cell>
          <cell r="F89">
            <v>12</v>
          </cell>
          <cell r="G89">
            <v>12</v>
          </cell>
          <cell r="H89">
            <v>12</v>
          </cell>
          <cell r="I89">
            <v>12</v>
          </cell>
          <cell r="J89">
            <v>12</v>
          </cell>
          <cell r="K89">
            <v>12</v>
          </cell>
          <cell r="L89">
            <v>12</v>
          </cell>
          <cell r="M89">
            <v>12</v>
          </cell>
          <cell r="N89">
            <v>12</v>
          </cell>
          <cell r="O89">
            <v>12</v>
          </cell>
          <cell r="P89">
            <v>12</v>
          </cell>
          <cell r="Q89">
            <v>12</v>
          </cell>
          <cell r="R89">
            <v>12</v>
          </cell>
          <cell r="S89">
            <v>12</v>
          </cell>
          <cell r="T89">
            <v>12</v>
          </cell>
          <cell r="AK89">
            <v>83</v>
          </cell>
          <cell r="AL89" t="str">
            <v>EUGENIA MARIA DA SILVA</v>
          </cell>
        </row>
        <row r="90">
          <cell r="A90" t="str">
            <v>HVB-5881</v>
          </cell>
          <cell r="AK90">
            <v>74</v>
          </cell>
          <cell r="AL90" t="str">
            <v>MEIRELES TRANSPORTES</v>
          </cell>
        </row>
        <row r="91">
          <cell r="A91" t="str">
            <v>HVR-5540</v>
          </cell>
          <cell r="AK91">
            <v>74</v>
          </cell>
          <cell r="AL91" t="str">
            <v>MEIRELES TRANSPORTES</v>
          </cell>
        </row>
        <row r="92">
          <cell r="A92" t="str">
            <v>LIL-2816</v>
          </cell>
          <cell r="B92">
            <v>12</v>
          </cell>
          <cell r="C92">
            <v>12</v>
          </cell>
          <cell r="D92">
            <v>12</v>
          </cell>
          <cell r="E92">
            <v>12</v>
          </cell>
          <cell r="F92">
            <v>12</v>
          </cell>
          <cell r="G92">
            <v>12</v>
          </cell>
          <cell r="H92">
            <v>12</v>
          </cell>
          <cell r="I92">
            <v>12</v>
          </cell>
          <cell r="J92">
            <v>12</v>
          </cell>
          <cell r="K92">
            <v>12</v>
          </cell>
          <cell r="L92">
            <v>12</v>
          </cell>
          <cell r="M92">
            <v>12</v>
          </cell>
          <cell r="N92">
            <v>12</v>
          </cell>
          <cell r="O92">
            <v>12</v>
          </cell>
          <cell r="P92">
            <v>12</v>
          </cell>
          <cell r="Q92">
            <v>12</v>
          </cell>
          <cell r="R92">
            <v>12</v>
          </cell>
          <cell r="S92">
            <v>12</v>
          </cell>
          <cell r="T92">
            <v>12</v>
          </cell>
          <cell r="AK92">
            <v>75</v>
          </cell>
          <cell r="AL92" t="str">
            <v>RONALDO FIGUEREDO LIMA</v>
          </cell>
        </row>
        <row r="93">
          <cell r="A93" t="str">
            <v>LHT-3151</v>
          </cell>
          <cell r="B93">
            <v>12</v>
          </cell>
          <cell r="C93">
            <v>12</v>
          </cell>
          <cell r="D93">
            <v>12</v>
          </cell>
          <cell r="E93">
            <v>12</v>
          </cell>
          <cell r="F93">
            <v>12</v>
          </cell>
          <cell r="G93">
            <v>12</v>
          </cell>
          <cell r="H93">
            <v>12</v>
          </cell>
          <cell r="I93">
            <v>12</v>
          </cell>
          <cell r="J93">
            <v>12</v>
          </cell>
          <cell r="K93">
            <v>12</v>
          </cell>
          <cell r="L93">
            <v>12</v>
          </cell>
          <cell r="M93">
            <v>12</v>
          </cell>
          <cell r="N93">
            <v>12</v>
          </cell>
          <cell r="O93">
            <v>12</v>
          </cell>
          <cell r="P93">
            <v>12</v>
          </cell>
          <cell r="Q93">
            <v>12</v>
          </cell>
          <cell r="R93">
            <v>12</v>
          </cell>
          <cell r="S93">
            <v>12</v>
          </cell>
          <cell r="T93">
            <v>12</v>
          </cell>
          <cell r="AK93">
            <v>76</v>
          </cell>
          <cell r="AL93" t="str">
            <v>FRANCISCO BATISTA DA SILVA</v>
          </cell>
        </row>
        <row r="94">
          <cell r="A94" t="str">
            <v>ABE-0860</v>
          </cell>
          <cell r="B94">
            <v>13</v>
          </cell>
          <cell r="C94">
            <v>13</v>
          </cell>
          <cell r="D94">
            <v>13</v>
          </cell>
          <cell r="E94">
            <v>13</v>
          </cell>
          <cell r="F94">
            <v>13</v>
          </cell>
          <cell r="G94">
            <v>13</v>
          </cell>
          <cell r="H94">
            <v>13</v>
          </cell>
          <cell r="I94">
            <v>13</v>
          </cell>
          <cell r="J94">
            <v>13</v>
          </cell>
          <cell r="K94">
            <v>13</v>
          </cell>
          <cell r="L94">
            <v>13</v>
          </cell>
          <cell r="M94">
            <v>13</v>
          </cell>
          <cell r="N94">
            <v>13</v>
          </cell>
          <cell r="O94">
            <v>13</v>
          </cell>
          <cell r="P94">
            <v>13</v>
          </cell>
          <cell r="Q94">
            <v>13</v>
          </cell>
          <cell r="R94">
            <v>13</v>
          </cell>
          <cell r="S94">
            <v>13</v>
          </cell>
          <cell r="T94">
            <v>13</v>
          </cell>
          <cell r="AK94">
            <v>77</v>
          </cell>
          <cell r="AL94" t="str">
            <v>SÉRGIO DA SILVA</v>
          </cell>
        </row>
        <row r="95">
          <cell r="A95" t="str">
            <v>BWQ-3354</v>
          </cell>
          <cell r="B95">
            <v>12</v>
          </cell>
          <cell r="C95">
            <v>12</v>
          </cell>
          <cell r="D95">
            <v>12</v>
          </cell>
          <cell r="E95">
            <v>12</v>
          </cell>
          <cell r="F95">
            <v>12</v>
          </cell>
          <cell r="G95">
            <v>12</v>
          </cell>
          <cell r="H95">
            <v>12</v>
          </cell>
          <cell r="I95">
            <v>12</v>
          </cell>
          <cell r="J95">
            <v>12</v>
          </cell>
          <cell r="K95">
            <v>12</v>
          </cell>
          <cell r="L95">
            <v>12</v>
          </cell>
          <cell r="M95">
            <v>12</v>
          </cell>
          <cell r="N95">
            <v>12</v>
          </cell>
          <cell r="O95">
            <v>12</v>
          </cell>
          <cell r="P95">
            <v>12</v>
          </cell>
          <cell r="Q95">
            <v>12</v>
          </cell>
          <cell r="R95">
            <v>12</v>
          </cell>
          <cell r="S95">
            <v>12</v>
          </cell>
          <cell r="T95">
            <v>12</v>
          </cell>
          <cell r="AK95">
            <v>77</v>
          </cell>
          <cell r="AL95" t="str">
            <v>SÉRGIO DA SILVA</v>
          </cell>
        </row>
        <row r="96">
          <cell r="A96" t="str">
            <v>HVR-1022</v>
          </cell>
          <cell r="B96">
            <v>13.5</v>
          </cell>
          <cell r="C96">
            <v>13.5</v>
          </cell>
          <cell r="D96">
            <v>13.5</v>
          </cell>
          <cell r="E96">
            <v>13.5</v>
          </cell>
          <cell r="F96">
            <v>13.5</v>
          </cell>
          <cell r="G96">
            <v>13.5</v>
          </cell>
          <cell r="H96">
            <v>13.5</v>
          </cell>
          <cell r="I96">
            <v>13.5</v>
          </cell>
          <cell r="J96">
            <v>13.5</v>
          </cell>
          <cell r="K96">
            <v>13.5</v>
          </cell>
          <cell r="L96">
            <v>13.5</v>
          </cell>
          <cell r="M96">
            <v>13.5</v>
          </cell>
          <cell r="N96">
            <v>13.5</v>
          </cell>
          <cell r="O96">
            <v>13.5</v>
          </cell>
          <cell r="P96">
            <v>13.5</v>
          </cell>
          <cell r="Q96">
            <v>13.5</v>
          </cell>
          <cell r="R96">
            <v>13.5</v>
          </cell>
          <cell r="S96">
            <v>13.5</v>
          </cell>
          <cell r="T96">
            <v>13.5</v>
          </cell>
          <cell r="AK96">
            <v>78</v>
          </cell>
          <cell r="AL96" t="str">
            <v>JOAQUIM LOPES DE MENEZES</v>
          </cell>
        </row>
        <row r="97">
          <cell r="A97" t="str">
            <v>HUS-0409</v>
          </cell>
          <cell r="AK97">
            <v>74</v>
          </cell>
          <cell r="AL97" t="str">
            <v>MEIRELES TRANSPORTES</v>
          </cell>
        </row>
        <row r="98">
          <cell r="A98" t="str">
            <v>HWA-2399</v>
          </cell>
          <cell r="B98">
            <v>12</v>
          </cell>
          <cell r="C98">
            <v>12</v>
          </cell>
          <cell r="D98">
            <v>12</v>
          </cell>
          <cell r="E98">
            <v>12</v>
          </cell>
          <cell r="F98">
            <v>12</v>
          </cell>
          <cell r="G98">
            <v>12</v>
          </cell>
          <cell r="H98">
            <v>12</v>
          </cell>
          <cell r="I98">
            <v>12</v>
          </cell>
          <cell r="J98">
            <v>12</v>
          </cell>
          <cell r="K98">
            <v>12</v>
          </cell>
          <cell r="L98">
            <v>12</v>
          </cell>
          <cell r="M98">
            <v>12</v>
          </cell>
          <cell r="N98">
            <v>12</v>
          </cell>
          <cell r="O98">
            <v>12</v>
          </cell>
          <cell r="P98">
            <v>12</v>
          </cell>
          <cell r="Q98">
            <v>12</v>
          </cell>
          <cell r="R98">
            <v>12</v>
          </cell>
          <cell r="S98">
            <v>12</v>
          </cell>
          <cell r="T98">
            <v>12</v>
          </cell>
          <cell r="AK98">
            <v>78</v>
          </cell>
          <cell r="AL98" t="str">
            <v>JOAQUIM LOPES DE MENEZES</v>
          </cell>
        </row>
        <row r="99">
          <cell r="A99" t="str">
            <v>IAV-4533</v>
          </cell>
          <cell r="B99">
            <v>13</v>
          </cell>
          <cell r="C99">
            <v>13</v>
          </cell>
          <cell r="D99">
            <v>13</v>
          </cell>
          <cell r="E99">
            <v>13</v>
          </cell>
          <cell r="F99">
            <v>13</v>
          </cell>
          <cell r="G99">
            <v>13</v>
          </cell>
          <cell r="H99">
            <v>13</v>
          </cell>
          <cell r="I99">
            <v>13</v>
          </cell>
          <cell r="J99">
            <v>13</v>
          </cell>
          <cell r="K99">
            <v>13</v>
          </cell>
          <cell r="L99">
            <v>13</v>
          </cell>
          <cell r="M99">
            <v>13</v>
          </cell>
          <cell r="N99">
            <v>13</v>
          </cell>
          <cell r="O99">
            <v>13</v>
          </cell>
          <cell r="P99">
            <v>13</v>
          </cell>
          <cell r="Q99">
            <v>13</v>
          </cell>
          <cell r="R99">
            <v>13</v>
          </cell>
          <cell r="S99">
            <v>13</v>
          </cell>
          <cell r="T99">
            <v>13</v>
          </cell>
          <cell r="AK99">
            <v>79</v>
          </cell>
          <cell r="AL99" t="str">
            <v>LUIZ CARLOS DE QUEIROZ LIMA</v>
          </cell>
        </row>
        <row r="100">
          <cell r="A100" t="str">
            <v>HOO-3826</v>
          </cell>
          <cell r="B100">
            <v>13.5</v>
          </cell>
          <cell r="C100">
            <v>13.5</v>
          </cell>
          <cell r="D100">
            <v>13.5</v>
          </cell>
          <cell r="E100">
            <v>13.5</v>
          </cell>
          <cell r="F100">
            <v>13.5</v>
          </cell>
          <cell r="G100">
            <v>13.5</v>
          </cell>
          <cell r="H100">
            <v>13.5</v>
          </cell>
          <cell r="I100">
            <v>13.5</v>
          </cell>
          <cell r="J100">
            <v>13.5</v>
          </cell>
          <cell r="K100">
            <v>13.5</v>
          </cell>
          <cell r="L100">
            <v>13.5</v>
          </cell>
          <cell r="M100">
            <v>13.5</v>
          </cell>
          <cell r="N100">
            <v>13.5</v>
          </cell>
          <cell r="O100">
            <v>13.5</v>
          </cell>
          <cell r="P100">
            <v>13.5</v>
          </cell>
          <cell r="Q100">
            <v>13.5</v>
          </cell>
          <cell r="R100">
            <v>13.5</v>
          </cell>
          <cell r="S100">
            <v>13.5</v>
          </cell>
          <cell r="T100">
            <v>13.5</v>
          </cell>
          <cell r="AK100">
            <v>80</v>
          </cell>
          <cell r="AL100" t="str">
            <v>EDIVAL PEREIRA LIMA</v>
          </cell>
        </row>
        <row r="101">
          <cell r="A101" t="str">
            <v>HWC-9018</v>
          </cell>
          <cell r="B101">
            <v>12.5</v>
          </cell>
          <cell r="C101">
            <v>12.5</v>
          </cell>
          <cell r="D101">
            <v>12.5</v>
          </cell>
          <cell r="E101">
            <v>12.5</v>
          </cell>
          <cell r="F101">
            <v>12.5</v>
          </cell>
          <cell r="G101">
            <v>12.5</v>
          </cell>
          <cell r="H101">
            <v>12.5</v>
          </cell>
          <cell r="I101">
            <v>12.5</v>
          </cell>
          <cell r="J101">
            <v>12.5</v>
          </cell>
          <cell r="K101">
            <v>12.5</v>
          </cell>
          <cell r="L101">
            <v>12.5</v>
          </cell>
          <cell r="M101">
            <v>12.5</v>
          </cell>
          <cell r="N101">
            <v>12.5</v>
          </cell>
          <cell r="O101">
            <v>12.5</v>
          </cell>
          <cell r="P101">
            <v>12.5</v>
          </cell>
          <cell r="Q101">
            <v>12.5</v>
          </cell>
          <cell r="R101">
            <v>12.5</v>
          </cell>
          <cell r="S101">
            <v>12.5</v>
          </cell>
          <cell r="T101">
            <v>12.5</v>
          </cell>
          <cell r="AK101">
            <v>81</v>
          </cell>
          <cell r="AL101" t="str">
            <v>FRANCISCO ALVES LUCAS FILHO</v>
          </cell>
        </row>
        <row r="102">
          <cell r="A102" t="str">
            <v>HUJ-1018</v>
          </cell>
          <cell r="B102">
            <v>12</v>
          </cell>
          <cell r="C102">
            <v>12</v>
          </cell>
          <cell r="D102">
            <v>12</v>
          </cell>
          <cell r="E102">
            <v>12</v>
          </cell>
          <cell r="F102">
            <v>12</v>
          </cell>
          <cell r="G102">
            <v>12</v>
          </cell>
          <cell r="H102">
            <v>12</v>
          </cell>
          <cell r="I102">
            <v>12</v>
          </cell>
          <cell r="J102">
            <v>12</v>
          </cell>
          <cell r="K102">
            <v>12</v>
          </cell>
          <cell r="L102">
            <v>12</v>
          </cell>
          <cell r="M102">
            <v>12</v>
          </cell>
          <cell r="N102">
            <v>12</v>
          </cell>
          <cell r="O102">
            <v>12</v>
          </cell>
          <cell r="P102">
            <v>12</v>
          </cell>
          <cell r="Q102">
            <v>12</v>
          </cell>
          <cell r="R102">
            <v>12</v>
          </cell>
          <cell r="S102">
            <v>12</v>
          </cell>
          <cell r="T102">
            <v>12</v>
          </cell>
          <cell r="AK102">
            <v>73</v>
          </cell>
          <cell r="AL102" t="str">
            <v>TARCISIO  FERREIRA PIMENTEL FILHO</v>
          </cell>
        </row>
        <row r="103">
          <cell r="A103" t="str">
            <v>JTG-5832</v>
          </cell>
          <cell r="B103">
            <v>13</v>
          </cell>
          <cell r="C103">
            <v>13</v>
          </cell>
          <cell r="D103">
            <v>13</v>
          </cell>
          <cell r="E103">
            <v>13</v>
          </cell>
          <cell r="F103">
            <v>13</v>
          </cell>
          <cell r="G103">
            <v>13</v>
          </cell>
          <cell r="H103">
            <v>13</v>
          </cell>
          <cell r="I103">
            <v>13</v>
          </cell>
          <cell r="J103">
            <v>13</v>
          </cell>
          <cell r="K103">
            <v>13</v>
          </cell>
          <cell r="L103">
            <v>13</v>
          </cell>
          <cell r="M103">
            <v>13</v>
          </cell>
          <cell r="N103">
            <v>13</v>
          </cell>
          <cell r="O103">
            <v>13</v>
          </cell>
          <cell r="P103">
            <v>13</v>
          </cell>
          <cell r="Q103">
            <v>13</v>
          </cell>
          <cell r="R103">
            <v>13</v>
          </cell>
          <cell r="S103">
            <v>13</v>
          </cell>
          <cell r="T103">
            <v>13</v>
          </cell>
          <cell r="AK103">
            <v>82</v>
          </cell>
          <cell r="AL103" t="str">
            <v>RICARDO SILVA SOUZA</v>
          </cell>
        </row>
        <row r="104">
          <cell r="A104" t="str">
            <v>ATS-0071</v>
          </cell>
          <cell r="B104">
            <v>14.6</v>
          </cell>
          <cell r="C104">
            <v>14.6</v>
          </cell>
          <cell r="D104">
            <v>14.6</v>
          </cell>
          <cell r="E104">
            <v>14.6</v>
          </cell>
          <cell r="F104">
            <v>14.6</v>
          </cell>
          <cell r="G104">
            <v>14.6</v>
          </cell>
          <cell r="H104">
            <v>14.6</v>
          </cell>
          <cell r="I104">
            <v>14.6</v>
          </cell>
          <cell r="J104">
            <v>14.6</v>
          </cell>
          <cell r="K104">
            <v>14.6</v>
          </cell>
          <cell r="L104">
            <v>14.6</v>
          </cell>
          <cell r="M104">
            <v>14.6</v>
          </cell>
          <cell r="N104">
            <v>14.6</v>
          </cell>
          <cell r="O104">
            <v>14.6</v>
          </cell>
          <cell r="P104">
            <v>14.6</v>
          </cell>
          <cell r="Q104">
            <v>14.6</v>
          </cell>
          <cell r="R104">
            <v>14.6</v>
          </cell>
          <cell r="S104">
            <v>14.6</v>
          </cell>
          <cell r="T104">
            <v>14.6</v>
          </cell>
          <cell r="AK104">
            <v>77</v>
          </cell>
          <cell r="AL104" t="str">
            <v>SÉRGIO DA SILVA</v>
          </cell>
        </row>
        <row r="105">
          <cell r="A105" t="str">
            <v>LYH-8295</v>
          </cell>
          <cell r="B105">
            <v>16</v>
          </cell>
          <cell r="C105">
            <v>16</v>
          </cell>
          <cell r="D105">
            <v>16</v>
          </cell>
          <cell r="E105">
            <v>16</v>
          </cell>
          <cell r="F105">
            <v>16</v>
          </cell>
          <cell r="G105">
            <v>16</v>
          </cell>
          <cell r="H105">
            <v>16</v>
          </cell>
          <cell r="I105">
            <v>16</v>
          </cell>
          <cell r="J105">
            <v>16</v>
          </cell>
          <cell r="K105">
            <v>16</v>
          </cell>
          <cell r="L105">
            <v>16</v>
          </cell>
          <cell r="M105">
            <v>16</v>
          </cell>
          <cell r="N105">
            <v>16</v>
          </cell>
          <cell r="O105">
            <v>16</v>
          </cell>
          <cell r="P105">
            <v>16</v>
          </cell>
          <cell r="Q105">
            <v>16</v>
          </cell>
          <cell r="R105">
            <v>16</v>
          </cell>
          <cell r="S105">
            <v>16</v>
          </cell>
          <cell r="T105">
            <v>16</v>
          </cell>
          <cell r="AK105">
            <v>85</v>
          </cell>
          <cell r="AL105" t="str">
            <v>VIVALDO MEDEIROS</v>
          </cell>
        </row>
        <row r="106">
          <cell r="A106" t="str">
            <v>ACX-5170</v>
          </cell>
          <cell r="B106">
            <v>15.5</v>
          </cell>
          <cell r="C106">
            <v>15.5</v>
          </cell>
          <cell r="D106">
            <v>15.5</v>
          </cell>
          <cell r="E106">
            <v>15.5</v>
          </cell>
          <cell r="F106">
            <v>15.5</v>
          </cell>
          <cell r="G106">
            <v>15.5</v>
          </cell>
          <cell r="H106">
            <v>15.5</v>
          </cell>
          <cell r="I106">
            <v>15.5</v>
          </cell>
          <cell r="J106">
            <v>15.5</v>
          </cell>
          <cell r="K106">
            <v>15.5</v>
          </cell>
          <cell r="L106">
            <v>15.5</v>
          </cell>
          <cell r="M106">
            <v>15.5</v>
          </cell>
          <cell r="N106">
            <v>15.5</v>
          </cell>
          <cell r="O106">
            <v>15.5</v>
          </cell>
          <cell r="P106">
            <v>15.5</v>
          </cell>
          <cell r="Q106">
            <v>15.5</v>
          </cell>
          <cell r="R106">
            <v>15.5</v>
          </cell>
          <cell r="S106">
            <v>15.5</v>
          </cell>
          <cell r="T106">
            <v>15.5</v>
          </cell>
          <cell r="AK106">
            <v>86</v>
          </cell>
          <cell r="AL106" t="str">
            <v>ENOCK ISMAEL DE SOUSA FILHO</v>
          </cell>
        </row>
        <row r="107">
          <cell r="A107" t="str">
            <v>BWB-0283</v>
          </cell>
          <cell r="B107">
            <v>12</v>
          </cell>
          <cell r="C107">
            <v>12</v>
          </cell>
          <cell r="D107">
            <v>12</v>
          </cell>
          <cell r="E107">
            <v>12</v>
          </cell>
          <cell r="F107">
            <v>12</v>
          </cell>
          <cell r="G107">
            <v>12</v>
          </cell>
          <cell r="H107">
            <v>12</v>
          </cell>
          <cell r="I107">
            <v>12</v>
          </cell>
          <cell r="J107">
            <v>12</v>
          </cell>
          <cell r="K107">
            <v>12</v>
          </cell>
          <cell r="L107">
            <v>12</v>
          </cell>
          <cell r="M107">
            <v>12</v>
          </cell>
          <cell r="N107">
            <v>12</v>
          </cell>
          <cell r="O107">
            <v>12</v>
          </cell>
          <cell r="P107">
            <v>12</v>
          </cell>
          <cell r="Q107">
            <v>12</v>
          </cell>
          <cell r="R107">
            <v>12</v>
          </cell>
          <cell r="S107">
            <v>12</v>
          </cell>
          <cell r="T107">
            <v>12</v>
          </cell>
          <cell r="AK107">
            <v>78</v>
          </cell>
          <cell r="AL107" t="str">
            <v>JOAQUIM LOPES DE MENEZES</v>
          </cell>
        </row>
        <row r="108">
          <cell r="A108" t="str">
            <v>BXF-3218</v>
          </cell>
          <cell r="B108">
            <v>13</v>
          </cell>
          <cell r="C108">
            <v>13</v>
          </cell>
          <cell r="D108">
            <v>13</v>
          </cell>
          <cell r="E108">
            <v>13</v>
          </cell>
          <cell r="F108">
            <v>13</v>
          </cell>
          <cell r="G108">
            <v>13</v>
          </cell>
          <cell r="H108">
            <v>13</v>
          </cell>
          <cell r="I108">
            <v>13</v>
          </cell>
          <cell r="J108">
            <v>13</v>
          </cell>
          <cell r="K108">
            <v>13</v>
          </cell>
          <cell r="L108">
            <v>13</v>
          </cell>
          <cell r="M108">
            <v>13</v>
          </cell>
          <cell r="N108">
            <v>13</v>
          </cell>
          <cell r="O108">
            <v>13</v>
          </cell>
          <cell r="P108">
            <v>13</v>
          </cell>
          <cell r="Q108">
            <v>13</v>
          </cell>
          <cell r="R108">
            <v>13</v>
          </cell>
          <cell r="S108">
            <v>13</v>
          </cell>
          <cell r="T108">
            <v>13</v>
          </cell>
          <cell r="AK108">
            <v>87</v>
          </cell>
          <cell r="AL108" t="str">
            <v>FRANCISCO HOLANDA DE ARAÚJO</v>
          </cell>
        </row>
        <row r="109">
          <cell r="A109" t="str">
            <v>HVB-5285</v>
          </cell>
          <cell r="B109">
            <v>12</v>
          </cell>
          <cell r="C109">
            <v>12</v>
          </cell>
          <cell r="D109">
            <v>12</v>
          </cell>
          <cell r="E109">
            <v>12</v>
          </cell>
          <cell r="F109">
            <v>12</v>
          </cell>
          <cell r="G109">
            <v>12</v>
          </cell>
          <cell r="H109">
            <v>12</v>
          </cell>
          <cell r="I109">
            <v>12</v>
          </cell>
          <cell r="J109">
            <v>12</v>
          </cell>
          <cell r="K109">
            <v>12</v>
          </cell>
          <cell r="L109">
            <v>12</v>
          </cell>
          <cell r="M109">
            <v>12</v>
          </cell>
          <cell r="N109">
            <v>12</v>
          </cell>
          <cell r="O109">
            <v>12</v>
          </cell>
          <cell r="P109">
            <v>12</v>
          </cell>
          <cell r="Q109">
            <v>12</v>
          </cell>
          <cell r="R109">
            <v>12</v>
          </cell>
          <cell r="S109">
            <v>12</v>
          </cell>
          <cell r="T109">
            <v>12</v>
          </cell>
          <cell r="AK109">
            <v>88</v>
          </cell>
          <cell r="AL109" t="str">
            <v>AMADEU GLADSTONE CATUNDA</v>
          </cell>
        </row>
        <row r="110">
          <cell r="A110" t="str">
            <v>HVJ-0126</v>
          </cell>
          <cell r="B110">
            <v>12.5</v>
          </cell>
          <cell r="C110">
            <v>12.5</v>
          </cell>
          <cell r="D110">
            <v>12.5</v>
          </cell>
          <cell r="E110">
            <v>12.5</v>
          </cell>
          <cell r="F110">
            <v>12.5</v>
          </cell>
          <cell r="G110">
            <v>12.5</v>
          </cell>
          <cell r="H110">
            <v>12.5</v>
          </cell>
          <cell r="I110">
            <v>12.5</v>
          </cell>
          <cell r="J110">
            <v>12.5</v>
          </cell>
          <cell r="K110">
            <v>12.5</v>
          </cell>
          <cell r="L110">
            <v>12.5</v>
          </cell>
          <cell r="M110">
            <v>12.5</v>
          </cell>
          <cell r="N110">
            <v>12.5</v>
          </cell>
          <cell r="O110">
            <v>12.5</v>
          </cell>
          <cell r="P110">
            <v>12.5</v>
          </cell>
          <cell r="Q110">
            <v>12.5</v>
          </cell>
          <cell r="R110">
            <v>12.5</v>
          </cell>
          <cell r="S110">
            <v>12.5</v>
          </cell>
          <cell r="T110">
            <v>12.5</v>
          </cell>
          <cell r="AK110">
            <v>89</v>
          </cell>
          <cell r="AL110" t="str">
            <v>LUCIANA LAVOR GAMA</v>
          </cell>
        </row>
        <row r="111">
          <cell r="A111" t="str">
            <v>MXJ-9307</v>
          </cell>
          <cell r="B111">
            <v>11.5</v>
          </cell>
          <cell r="C111">
            <v>11.5</v>
          </cell>
          <cell r="D111">
            <v>11.5</v>
          </cell>
          <cell r="E111">
            <v>11.5</v>
          </cell>
          <cell r="F111">
            <v>11.5</v>
          </cell>
          <cell r="G111">
            <v>11.5</v>
          </cell>
          <cell r="H111">
            <v>11.5</v>
          </cell>
          <cell r="I111">
            <v>11.5</v>
          </cell>
          <cell r="J111">
            <v>11.5</v>
          </cell>
          <cell r="K111">
            <v>11.5</v>
          </cell>
          <cell r="L111">
            <v>11.5</v>
          </cell>
          <cell r="M111">
            <v>11.5</v>
          </cell>
          <cell r="N111">
            <v>11.5</v>
          </cell>
          <cell r="O111">
            <v>11.5</v>
          </cell>
          <cell r="P111">
            <v>11.5</v>
          </cell>
          <cell r="Q111">
            <v>11.5</v>
          </cell>
          <cell r="R111">
            <v>11.5</v>
          </cell>
          <cell r="S111">
            <v>11.5</v>
          </cell>
          <cell r="T111">
            <v>11.5</v>
          </cell>
          <cell r="AK111">
            <v>90</v>
          </cell>
          <cell r="AL111" t="str">
            <v>JOSÉ MILTON TELES ALMEIDA</v>
          </cell>
        </row>
        <row r="112">
          <cell r="A112" t="str">
            <v>JMM-3329</v>
          </cell>
          <cell r="B112">
            <v>12</v>
          </cell>
          <cell r="C112">
            <v>12</v>
          </cell>
          <cell r="D112">
            <v>12</v>
          </cell>
          <cell r="E112">
            <v>12</v>
          </cell>
          <cell r="F112">
            <v>12</v>
          </cell>
          <cell r="G112">
            <v>12</v>
          </cell>
          <cell r="H112">
            <v>12</v>
          </cell>
          <cell r="I112">
            <v>12</v>
          </cell>
          <cell r="J112">
            <v>12</v>
          </cell>
          <cell r="K112">
            <v>12</v>
          </cell>
          <cell r="L112">
            <v>12</v>
          </cell>
          <cell r="M112">
            <v>12</v>
          </cell>
          <cell r="N112">
            <v>12</v>
          </cell>
          <cell r="O112">
            <v>12</v>
          </cell>
          <cell r="P112">
            <v>12</v>
          </cell>
          <cell r="Q112">
            <v>12</v>
          </cell>
          <cell r="R112">
            <v>12</v>
          </cell>
          <cell r="S112">
            <v>12</v>
          </cell>
          <cell r="T112">
            <v>12</v>
          </cell>
          <cell r="AK112" t="str">
            <v>106</v>
          </cell>
          <cell r="AL112" t="str">
            <v>RICARDO VALERIANO SERTÃO DA SILVA</v>
          </cell>
        </row>
        <row r="113">
          <cell r="A113" t="str">
            <v>KBH-6601</v>
          </cell>
          <cell r="B113">
            <v>15</v>
          </cell>
          <cell r="C113">
            <v>15</v>
          </cell>
          <cell r="D113">
            <v>15</v>
          </cell>
          <cell r="E113">
            <v>15</v>
          </cell>
          <cell r="F113">
            <v>15</v>
          </cell>
          <cell r="G113">
            <v>15</v>
          </cell>
          <cell r="H113">
            <v>15</v>
          </cell>
          <cell r="I113">
            <v>15</v>
          </cell>
          <cell r="J113">
            <v>15</v>
          </cell>
          <cell r="K113">
            <v>15</v>
          </cell>
          <cell r="L113">
            <v>15</v>
          </cell>
          <cell r="M113">
            <v>15</v>
          </cell>
          <cell r="N113">
            <v>15</v>
          </cell>
          <cell r="O113">
            <v>15</v>
          </cell>
          <cell r="P113">
            <v>15</v>
          </cell>
          <cell r="Q113">
            <v>15</v>
          </cell>
          <cell r="R113">
            <v>15</v>
          </cell>
          <cell r="S113">
            <v>15</v>
          </cell>
          <cell r="T113">
            <v>15</v>
          </cell>
          <cell r="AK113" t="str">
            <v>92</v>
          </cell>
          <cell r="AL113" t="str">
            <v>ELIO PIRES REGO</v>
          </cell>
        </row>
        <row r="114">
          <cell r="A114" t="str">
            <v>LXY-3210</v>
          </cell>
          <cell r="B114">
            <v>12.3</v>
          </cell>
          <cell r="C114">
            <v>12.3</v>
          </cell>
          <cell r="D114">
            <v>12.3</v>
          </cell>
          <cell r="E114">
            <v>12.3</v>
          </cell>
          <cell r="F114">
            <v>12.3</v>
          </cell>
          <cell r="G114">
            <v>12.3</v>
          </cell>
          <cell r="H114">
            <v>12.3</v>
          </cell>
          <cell r="I114">
            <v>12.3</v>
          </cell>
          <cell r="J114">
            <v>12.3</v>
          </cell>
          <cell r="K114">
            <v>12.3</v>
          </cell>
          <cell r="L114">
            <v>12.3</v>
          </cell>
          <cell r="M114">
            <v>12.3</v>
          </cell>
          <cell r="N114">
            <v>12.3</v>
          </cell>
          <cell r="O114">
            <v>12.3</v>
          </cell>
          <cell r="P114">
            <v>12.3</v>
          </cell>
          <cell r="Q114">
            <v>12.3</v>
          </cell>
          <cell r="R114">
            <v>12.3</v>
          </cell>
          <cell r="S114">
            <v>12.3</v>
          </cell>
          <cell r="T114">
            <v>12.3</v>
          </cell>
          <cell r="AK114">
            <v>13</v>
          </cell>
          <cell r="AL114" t="str">
            <v>JOÃO SOARES MACHADO</v>
          </cell>
        </row>
        <row r="115">
          <cell r="A115" t="str">
            <v>AAU-3946</v>
          </cell>
          <cell r="B115">
            <v>14.5</v>
          </cell>
          <cell r="C115">
            <v>14.5</v>
          </cell>
          <cell r="D115">
            <v>14.5</v>
          </cell>
          <cell r="E115">
            <v>14.5</v>
          </cell>
          <cell r="F115">
            <v>14.5</v>
          </cell>
          <cell r="G115">
            <v>14.5</v>
          </cell>
          <cell r="H115">
            <v>14.5</v>
          </cell>
          <cell r="I115">
            <v>14.5</v>
          </cell>
          <cell r="J115">
            <v>14.5</v>
          </cell>
          <cell r="K115">
            <v>14.5</v>
          </cell>
          <cell r="L115">
            <v>14.5</v>
          </cell>
          <cell r="M115">
            <v>14.5</v>
          </cell>
          <cell r="N115">
            <v>14.5</v>
          </cell>
          <cell r="O115">
            <v>14.5</v>
          </cell>
          <cell r="P115">
            <v>14.5</v>
          </cell>
          <cell r="Q115">
            <v>14.5</v>
          </cell>
          <cell r="R115">
            <v>14.5</v>
          </cell>
          <cell r="S115">
            <v>14.5</v>
          </cell>
          <cell r="T115">
            <v>14.5</v>
          </cell>
          <cell r="AK115" t="str">
            <v>94</v>
          </cell>
          <cell r="AL115" t="str">
            <v>RAIMUNDO MARTINS DE SOUZA</v>
          </cell>
        </row>
        <row r="116">
          <cell r="A116" t="str">
            <v>JLD-9831</v>
          </cell>
          <cell r="B116">
            <v>17</v>
          </cell>
          <cell r="C116">
            <v>17</v>
          </cell>
          <cell r="D116">
            <v>17</v>
          </cell>
          <cell r="E116">
            <v>17</v>
          </cell>
          <cell r="F116">
            <v>17</v>
          </cell>
          <cell r="G116">
            <v>17</v>
          </cell>
          <cell r="H116">
            <v>17</v>
          </cell>
          <cell r="I116">
            <v>17</v>
          </cell>
          <cell r="J116">
            <v>17</v>
          </cell>
          <cell r="K116">
            <v>17</v>
          </cell>
          <cell r="L116">
            <v>17</v>
          </cell>
          <cell r="M116">
            <v>17</v>
          </cell>
          <cell r="N116">
            <v>17</v>
          </cell>
          <cell r="O116">
            <v>17</v>
          </cell>
          <cell r="P116">
            <v>17</v>
          </cell>
          <cell r="Q116">
            <v>17</v>
          </cell>
          <cell r="R116">
            <v>17</v>
          </cell>
          <cell r="S116">
            <v>17</v>
          </cell>
          <cell r="T116">
            <v>17</v>
          </cell>
          <cell r="AK116">
            <v>91</v>
          </cell>
          <cell r="AL116" t="str">
            <v>CARLOS ANTONIO RODRIGUES DA SILVA</v>
          </cell>
        </row>
        <row r="117">
          <cell r="A117" t="str">
            <v>GL-8224</v>
          </cell>
          <cell r="B117">
            <v>13</v>
          </cell>
          <cell r="C117">
            <v>13</v>
          </cell>
          <cell r="D117">
            <v>13</v>
          </cell>
          <cell r="E117">
            <v>13</v>
          </cell>
          <cell r="F117">
            <v>13</v>
          </cell>
          <cell r="G117">
            <v>13</v>
          </cell>
          <cell r="H117">
            <v>13</v>
          </cell>
          <cell r="I117">
            <v>13</v>
          </cell>
          <cell r="J117">
            <v>13</v>
          </cell>
          <cell r="K117">
            <v>13</v>
          </cell>
          <cell r="L117">
            <v>13</v>
          </cell>
          <cell r="M117">
            <v>13</v>
          </cell>
          <cell r="N117">
            <v>13</v>
          </cell>
          <cell r="O117">
            <v>13</v>
          </cell>
          <cell r="P117">
            <v>13</v>
          </cell>
          <cell r="Q117">
            <v>13</v>
          </cell>
          <cell r="R117">
            <v>13</v>
          </cell>
          <cell r="S117">
            <v>13</v>
          </cell>
          <cell r="T117">
            <v>13</v>
          </cell>
          <cell r="AK117" t="str">
            <v>107</v>
          </cell>
          <cell r="AL117" t="str">
            <v>VITOR PINHEIRO DOS SANTOS</v>
          </cell>
        </row>
        <row r="118">
          <cell r="A118" t="str">
            <v>HVN-0311</v>
          </cell>
          <cell r="B118">
            <v>12</v>
          </cell>
          <cell r="C118">
            <v>12</v>
          </cell>
          <cell r="D118">
            <v>12</v>
          </cell>
          <cell r="E118">
            <v>12</v>
          </cell>
          <cell r="F118">
            <v>12</v>
          </cell>
          <cell r="G118">
            <v>12</v>
          </cell>
          <cell r="H118">
            <v>12</v>
          </cell>
          <cell r="I118">
            <v>12</v>
          </cell>
          <cell r="J118">
            <v>12</v>
          </cell>
          <cell r="K118">
            <v>12</v>
          </cell>
          <cell r="L118">
            <v>12</v>
          </cell>
          <cell r="M118">
            <v>12</v>
          </cell>
          <cell r="N118">
            <v>12</v>
          </cell>
          <cell r="O118">
            <v>12</v>
          </cell>
          <cell r="P118">
            <v>12</v>
          </cell>
          <cell r="Q118">
            <v>12</v>
          </cell>
          <cell r="R118">
            <v>12</v>
          </cell>
          <cell r="S118">
            <v>12</v>
          </cell>
          <cell r="T118">
            <v>12</v>
          </cell>
          <cell r="AK118" t="str">
            <v>96</v>
          </cell>
          <cell r="AL118" t="str">
            <v>FRANCISCO CLAÚDIO NOGUEIRA MOURÃO</v>
          </cell>
        </row>
        <row r="119">
          <cell r="A119" t="str">
            <v>HVB-9938</v>
          </cell>
          <cell r="B119">
            <v>12</v>
          </cell>
          <cell r="C119">
            <v>12</v>
          </cell>
          <cell r="D119">
            <v>12</v>
          </cell>
          <cell r="E119">
            <v>12</v>
          </cell>
          <cell r="F119">
            <v>12</v>
          </cell>
          <cell r="G119">
            <v>12</v>
          </cell>
          <cell r="H119">
            <v>12</v>
          </cell>
          <cell r="I119">
            <v>12</v>
          </cell>
          <cell r="J119">
            <v>12</v>
          </cell>
          <cell r="K119">
            <v>12</v>
          </cell>
          <cell r="L119">
            <v>12</v>
          </cell>
          <cell r="M119">
            <v>12</v>
          </cell>
          <cell r="N119">
            <v>12</v>
          </cell>
          <cell r="O119">
            <v>12</v>
          </cell>
          <cell r="P119">
            <v>12</v>
          </cell>
          <cell r="Q119">
            <v>12</v>
          </cell>
          <cell r="R119">
            <v>12</v>
          </cell>
          <cell r="S119">
            <v>12</v>
          </cell>
          <cell r="T119">
            <v>12</v>
          </cell>
          <cell r="AK119" t="str">
            <v>96</v>
          </cell>
          <cell r="AL119" t="str">
            <v>FRANCISCO CLAÚDIO NOGUEIRA MOURÃO</v>
          </cell>
        </row>
        <row r="120">
          <cell r="A120" t="str">
            <v>HVJ-0766</v>
          </cell>
          <cell r="B120">
            <v>12</v>
          </cell>
          <cell r="C120">
            <v>12</v>
          </cell>
          <cell r="D120">
            <v>12</v>
          </cell>
          <cell r="E120">
            <v>12</v>
          </cell>
          <cell r="F120">
            <v>12</v>
          </cell>
          <cell r="G120">
            <v>12</v>
          </cell>
          <cell r="H120">
            <v>12</v>
          </cell>
          <cell r="I120">
            <v>12</v>
          </cell>
          <cell r="J120">
            <v>12</v>
          </cell>
          <cell r="K120">
            <v>12</v>
          </cell>
          <cell r="L120">
            <v>12</v>
          </cell>
          <cell r="M120">
            <v>12</v>
          </cell>
          <cell r="N120">
            <v>12</v>
          </cell>
          <cell r="O120">
            <v>12</v>
          </cell>
          <cell r="P120">
            <v>12</v>
          </cell>
          <cell r="Q120">
            <v>12</v>
          </cell>
          <cell r="R120">
            <v>12</v>
          </cell>
          <cell r="S120">
            <v>12</v>
          </cell>
          <cell r="T120">
            <v>12</v>
          </cell>
          <cell r="AK120" t="str">
            <v>97</v>
          </cell>
          <cell r="AL120" t="str">
            <v>JOÃO BATISTA GAMA</v>
          </cell>
        </row>
        <row r="121">
          <cell r="A121" t="str">
            <v>HVB-5689</v>
          </cell>
          <cell r="B121">
            <v>11</v>
          </cell>
          <cell r="C121">
            <v>11</v>
          </cell>
          <cell r="D121">
            <v>11</v>
          </cell>
          <cell r="E121">
            <v>11</v>
          </cell>
          <cell r="F121">
            <v>11</v>
          </cell>
          <cell r="G121">
            <v>11</v>
          </cell>
          <cell r="H121">
            <v>11</v>
          </cell>
          <cell r="I121">
            <v>11</v>
          </cell>
          <cell r="J121">
            <v>11</v>
          </cell>
          <cell r="K121">
            <v>11</v>
          </cell>
          <cell r="L121">
            <v>11</v>
          </cell>
          <cell r="M121">
            <v>11</v>
          </cell>
          <cell r="N121">
            <v>11</v>
          </cell>
          <cell r="O121">
            <v>11</v>
          </cell>
          <cell r="P121">
            <v>11</v>
          </cell>
          <cell r="Q121">
            <v>11</v>
          </cell>
          <cell r="R121">
            <v>11</v>
          </cell>
          <cell r="S121">
            <v>11</v>
          </cell>
          <cell r="T121">
            <v>11</v>
          </cell>
          <cell r="AK121" t="str">
            <v>90</v>
          </cell>
          <cell r="AL121" t="str">
            <v>JOSÉ MILTON TELES ALMEIDA</v>
          </cell>
        </row>
        <row r="122">
          <cell r="A122" t="str">
            <v>HTY-2198</v>
          </cell>
          <cell r="B122">
            <v>11</v>
          </cell>
          <cell r="C122">
            <v>11</v>
          </cell>
          <cell r="D122">
            <v>11</v>
          </cell>
          <cell r="E122">
            <v>11</v>
          </cell>
          <cell r="F122">
            <v>11</v>
          </cell>
          <cell r="G122">
            <v>11</v>
          </cell>
          <cell r="H122">
            <v>11</v>
          </cell>
          <cell r="I122">
            <v>11</v>
          </cell>
          <cell r="J122">
            <v>11</v>
          </cell>
          <cell r="K122">
            <v>11</v>
          </cell>
          <cell r="L122">
            <v>11</v>
          </cell>
          <cell r="M122">
            <v>11</v>
          </cell>
          <cell r="N122">
            <v>11</v>
          </cell>
          <cell r="O122">
            <v>11</v>
          </cell>
          <cell r="P122">
            <v>11</v>
          </cell>
          <cell r="Q122">
            <v>11</v>
          </cell>
          <cell r="R122">
            <v>11</v>
          </cell>
          <cell r="S122">
            <v>11</v>
          </cell>
          <cell r="T122">
            <v>11</v>
          </cell>
          <cell r="AK122">
            <v>98</v>
          </cell>
          <cell r="AL122" t="str">
            <v>LUIZ CARLOS CARMO LOPES</v>
          </cell>
        </row>
        <row r="123">
          <cell r="A123" t="str">
            <v>XI-3800</v>
          </cell>
          <cell r="B123">
            <v>12</v>
          </cell>
          <cell r="C123">
            <v>12</v>
          </cell>
          <cell r="D123">
            <v>12</v>
          </cell>
          <cell r="E123">
            <v>12</v>
          </cell>
          <cell r="F123">
            <v>12</v>
          </cell>
          <cell r="G123">
            <v>12</v>
          </cell>
          <cell r="H123">
            <v>12</v>
          </cell>
          <cell r="I123">
            <v>12</v>
          </cell>
          <cell r="J123">
            <v>12</v>
          </cell>
          <cell r="K123">
            <v>12</v>
          </cell>
          <cell r="L123">
            <v>12</v>
          </cell>
          <cell r="M123">
            <v>12</v>
          </cell>
          <cell r="N123">
            <v>12</v>
          </cell>
          <cell r="O123">
            <v>12</v>
          </cell>
          <cell r="P123">
            <v>12</v>
          </cell>
          <cell r="Q123">
            <v>12</v>
          </cell>
          <cell r="R123">
            <v>12</v>
          </cell>
          <cell r="S123">
            <v>12</v>
          </cell>
          <cell r="T123">
            <v>12</v>
          </cell>
          <cell r="AK123">
            <v>67</v>
          </cell>
          <cell r="AL123" t="str">
            <v>EINSTEIN MENDONÇA DE OLIVEIRA</v>
          </cell>
        </row>
        <row r="124">
          <cell r="A124" t="str">
            <v>HVN-0641</v>
          </cell>
          <cell r="B124">
            <v>12</v>
          </cell>
          <cell r="C124">
            <v>12</v>
          </cell>
          <cell r="D124">
            <v>12</v>
          </cell>
          <cell r="E124">
            <v>12</v>
          </cell>
          <cell r="F124">
            <v>12</v>
          </cell>
          <cell r="G124">
            <v>12</v>
          </cell>
          <cell r="H124">
            <v>12</v>
          </cell>
          <cell r="I124">
            <v>12</v>
          </cell>
          <cell r="J124">
            <v>12</v>
          </cell>
          <cell r="K124">
            <v>12</v>
          </cell>
          <cell r="L124">
            <v>12</v>
          </cell>
          <cell r="M124">
            <v>12</v>
          </cell>
          <cell r="N124">
            <v>12</v>
          </cell>
          <cell r="O124">
            <v>12</v>
          </cell>
          <cell r="P124">
            <v>12</v>
          </cell>
          <cell r="Q124">
            <v>12</v>
          </cell>
          <cell r="R124">
            <v>12</v>
          </cell>
          <cell r="S124">
            <v>12</v>
          </cell>
          <cell r="T124">
            <v>12</v>
          </cell>
          <cell r="AK124">
            <v>99</v>
          </cell>
          <cell r="AL124" t="str">
            <v>LUIZ CARLOS VIEIRA MARIANO</v>
          </cell>
        </row>
        <row r="125">
          <cell r="A125" t="str">
            <v>HUA-1990</v>
          </cell>
          <cell r="B125">
            <v>12.5</v>
          </cell>
          <cell r="C125">
            <v>12.5</v>
          </cell>
          <cell r="D125">
            <v>12.5</v>
          </cell>
          <cell r="E125">
            <v>12.5</v>
          </cell>
          <cell r="F125">
            <v>12.5</v>
          </cell>
          <cell r="G125">
            <v>12.5</v>
          </cell>
          <cell r="H125">
            <v>12.5</v>
          </cell>
          <cell r="I125">
            <v>12.5</v>
          </cell>
          <cell r="J125">
            <v>12.5</v>
          </cell>
          <cell r="K125">
            <v>12.5</v>
          </cell>
          <cell r="L125">
            <v>12.5</v>
          </cell>
          <cell r="M125">
            <v>12.5</v>
          </cell>
          <cell r="N125">
            <v>12.5</v>
          </cell>
          <cell r="O125">
            <v>12.5</v>
          </cell>
          <cell r="P125">
            <v>12.5</v>
          </cell>
          <cell r="Q125">
            <v>12.5</v>
          </cell>
          <cell r="R125">
            <v>12.5</v>
          </cell>
          <cell r="S125">
            <v>12.5</v>
          </cell>
          <cell r="T125">
            <v>12.5</v>
          </cell>
          <cell r="AK125">
            <v>63</v>
          </cell>
          <cell r="AL125" t="str">
            <v>JOSÉ IVANILDO MIRANDA MATOS</v>
          </cell>
        </row>
        <row r="126">
          <cell r="A126" t="str">
            <v>HVJ-0746</v>
          </cell>
          <cell r="B126">
            <v>12.5</v>
          </cell>
          <cell r="C126">
            <v>12.5</v>
          </cell>
          <cell r="D126">
            <v>12.5</v>
          </cell>
          <cell r="E126">
            <v>12.5</v>
          </cell>
          <cell r="F126">
            <v>12.5</v>
          </cell>
          <cell r="G126">
            <v>12.5</v>
          </cell>
          <cell r="H126">
            <v>12.5</v>
          </cell>
          <cell r="I126">
            <v>12.5</v>
          </cell>
          <cell r="J126">
            <v>12.5</v>
          </cell>
          <cell r="K126">
            <v>12.5</v>
          </cell>
          <cell r="L126">
            <v>12.5</v>
          </cell>
          <cell r="M126">
            <v>12.5</v>
          </cell>
          <cell r="N126">
            <v>12.5</v>
          </cell>
          <cell r="O126">
            <v>12.5</v>
          </cell>
          <cell r="P126">
            <v>12.5</v>
          </cell>
          <cell r="Q126">
            <v>12.5</v>
          </cell>
          <cell r="R126">
            <v>12.5</v>
          </cell>
          <cell r="S126">
            <v>12.5</v>
          </cell>
          <cell r="T126">
            <v>12.5</v>
          </cell>
          <cell r="AK126">
            <v>100</v>
          </cell>
          <cell r="AL126" t="str">
            <v>LUCIMAR LAVOR GAMA</v>
          </cell>
        </row>
        <row r="127">
          <cell r="A127" t="str">
            <v>JMD-9212</v>
          </cell>
          <cell r="B127">
            <v>17</v>
          </cell>
          <cell r="C127">
            <v>17</v>
          </cell>
          <cell r="D127">
            <v>17</v>
          </cell>
          <cell r="E127">
            <v>17</v>
          </cell>
          <cell r="F127">
            <v>17</v>
          </cell>
          <cell r="G127">
            <v>17</v>
          </cell>
          <cell r="H127">
            <v>17</v>
          </cell>
          <cell r="I127">
            <v>17</v>
          </cell>
          <cell r="J127">
            <v>17</v>
          </cell>
          <cell r="K127">
            <v>17</v>
          </cell>
          <cell r="L127">
            <v>17</v>
          </cell>
          <cell r="M127">
            <v>17</v>
          </cell>
          <cell r="N127">
            <v>17</v>
          </cell>
          <cell r="O127">
            <v>17</v>
          </cell>
          <cell r="P127">
            <v>17</v>
          </cell>
          <cell r="Q127">
            <v>17</v>
          </cell>
          <cell r="R127">
            <v>17</v>
          </cell>
          <cell r="S127">
            <v>17</v>
          </cell>
          <cell r="T127">
            <v>17</v>
          </cell>
          <cell r="AK127" t="str">
            <v>105</v>
          </cell>
          <cell r="AL127" t="str">
            <v>VALDIR RODRIGUES FILHO</v>
          </cell>
        </row>
        <row r="128">
          <cell r="A128" t="str">
            <v>JLP-7168</v>
          </cell>
          <cell r="B128">
            <v>13</v>
          </cell>
          <cell r="C128">
            <v>13</v>
          </cell>
          <cell r="D128">
            <v>13</v>
          </cell>
          <cell r="E128">
            <v>13</v>
          </cell>
          <cell r="F128">
            <v>13</v>
          </cell>
          <cell r="G128">
            <v>13</v>
          </cell>
          <cell r="H128">
            <v>13</v>
          </cell>
          <cell r="I128">
            <v>13</v>
          </cell>
          <cell r="J128">
            <v>13</v>
          </cell>
          <cell r="K128">
            <v>13</v>
          </cell>
          <cell r="L128">
            <v>13</v>
          </cell>
          <cell r="M128">
            <v>13</v>
          </cell>
          <cell r="N128">
            <v>13</v>
          </cell>
          <cell r="O128">
            <v>13</v>
          </cell>
          <cell r="P128">
            <v>13</v>
          </cell>
          <cell r="Q128">
            <v>13</v>
          </cell>
          <cell r="R128">
            <v>13</v>
          </cell>
          <cell r="S128">
            <v>13</v>
          </cell>
          <cell r="T128">
            <v>13</v>
          </cell>
          <cell r="AK128">
            <v>101</v>
          </cell>
          <cell r="AL128" t="str">
            <v>JOSE CARLOS ALVES FERNANDES</v>
          </cell>
        </row>
        <row r="129">
          <cell r="A129" t="str">
            <v>CLK-1061</v>
          </cell>
          <cell r="B129">
            <v>12</v>
          </cell>
          <cell r="C129">
            <v>12</v>
          </cell>
          <cell r="D129">
            <v>12</v>
          </cell>
          <cell r="E129">
            <v>12</v>
          </cell>
          <cell r="F129">
            <v>12</v>
          </cell>
          <cell r="G129">
            <v>12</v>
          </cell>
          <cell r="H129">
            <v>12</v>
          </cell>
          <cell r="I129">
            <v>12</v>
          </cell>
          <cell r="J129">
            <v>12</v>
          </cell>
          <cell r="K129">
            <v>12</v>
          </cell>
          <cell r="L129">
            <v>12</v>
          </cell>
          <cell r="M129">
            <v>12</v>
          </cell>
          <cell r="N129">
            <v>12</v>
          </cell>
          <cell r="O129">
            <v>12</v>
          </cell>
          <cell r="P129">
            <v>12</v>
          </cell>
          <cell r="Q129">
            <v>12</v>
          </cell>
          <cell r="R129">
            <v>12</v>
          </cell>
          <cell r="S129">
            <v>12</v>
          </cell>
          <cell r="T129">
            <v>12</v>
          </cell>
          <cell r="AK129">
            <v>101</v>
          </cell>
          <cell r="AL129" t="str">
            <v>JOSE CARLOS ALVES FERNANDES</v>
          </cell>
        </row>
        <row r="130">
          <cell r="A130" t="str">
            <v>JOD-0256</v>
          </cell>
          <cell r="B130">
            <v>12.5</v>
          </cell>
          <cell r="C130">
            <v>12.5</v>
          </cell>
          <cell r="D130">
            <v>12.5</v>
          </cell>
          <cell r="E130">
            <v>12.5</v>
          </cell>
          <cell r="F130">
            <v>12.5</v>
          </cell>
          <cell r="G130">
            <v>12.5</v>
          </cell>
          <cell r="H130">
            <v>12.5</v>
          </cell>
          <cell r="I130">
            <v>12.5</v>
          </cell>
          <cell r="J130">
            <v>12.5</v>
          </cell>
          <cell r="K130">
            <v>12.5</v>
          </cell>
          <cell r="L130">
            <v>12.5</v>
          </cell>
          <cell r="M130">
            <v>12.5</v>
          </cell>
          <cell r="N130">
            <v>12.5</v>
          </cell>
          <cell r="O130">
            <v>12.5</v>
          </cell>
          <cell r="P130">
            <v>12.5</v>
          </cell>
          <cell r="Q130">
            <v>12.5</v>
          </cell>
          <cell r="R130">
            <v>12.5</v>
          </cell>
          <cell r="S130">
            <v>12.5</v>
          </cell>
          <cell r="T130">
            <v>12.5</v>
          </cell>
          <cell r="AK130">
            <v>103</v>
          </cell>
          <cell r="AL130" t="str">
            <v>VIVALDO MEDEIROS</v>
          </cell>
        </row>
        <row r="131">
          <cell r="A131" t="str">
            <v>TA-5352</v>
          </cell>
          <cell r="B131">
            <v>16.5</v>
          </cell>
          <cell r="C131">
            <v>16.5</v>
          </cell>
          <cell r="D131">
            <v>16.5</v>
          </cell>
          <cell r="E131">
            <v>16.5</v>
          </cell>
          <cell r="F131">
            <v>16.5</v>
          </cell>
          <cell r="G131">
            <v>16.5</v>
          </cell>
          <cell r="H131">
            <v>16.5</v>
          </cell>
          <cell r="I131">
            <v>16.5</v>
          </cell>
          <cell r="J131">
            <v>16.5</v>
          </cell>
          <cell r="K131">
            <v>16.5</v>
          </cell>
          <cell r="L131">
            <v>16.5</v>
          </cell>
          <cell r="M131">
            <v>16.5</v>
          </cell>
          <cell r="N131">
            <v>16.5</v>
          </cell>
          <cell r="O131">
            <v>16.5</v>
          </cell>
          <cell r="P131">
            <v>16.5</v>
          </cell>
          <cell r="Q131">
            <v>16.5</v>
          </cell>
          <cell r="R131">
            <v>16.5</v>
          </cell>
          <cell r="S131">
            <v>16.5</v>
          </cell>
          <cell r="T131">
            <v>16.5</v>
          </cell>
          <cell r="AK131" t="str">
            <v>104</v>
          </cell>
          <cell r="AL131" t="str">
            <v>SANTINO ALVES MARTINS</v>
          </cell>
        </row>
        <row r="132">
          <cell r="A132" t="str">
            <v>HUH-4532</v>
          </cell>
          <cell r="B132">
            <v>13</v>
          </cell>
          <cell r="C132">
            <v>13</v>
          </cell>
          <cell r="D132">
            <v>13</v>
          </cell>
          <cell r="E132">
            <v>13</v>
          </cell>
          <cell r="F132">
            <v>13</v>
          </cell>
          <cell r="G132">
            <v>13</v>
          </cell>
          <cell r="H132">
            <v>13</v>
          </cell>
          <cell r="I132">
            <v>13</v>
          </cell>
          <cell r="J132">
            <v>13</v>
          </cell>
          <cell r="K132">
            <v>13</v>
          </cell>
          <cell r="L132">
            <v>13</v>
          </cell>
          <cell r="M132">
            <v>13</v>
          </cell>
          <cell r="N132">
            <v>13</v>
          </cell>
          <cell r="O132">
            <v>13</v>
          </cell>
          <cell r="P132">
            <v>13</v>
          </cell>
          <cell r="Q132">
            <v>13</v>
          </cell>
          <cell r="R132">
            <v>13</v>
          </cell>
          <cell r="S132">
            <v>13</v>
          </cell>
          <cell r="T132">
            <v>13</v>
          </cell>
          <cell r="AK132">
            <v>78</v>
          </cell>
          <cell r="AL132" t="str">
            <v>JOAQUIM LOPES DE MENEZES</v>
          </cell>
        </row>
      </sheetData>
      <sheetData sheetId="1">
        <row r="8">
          <cell r="A8" t="str">
            <v>HUC-0652</v>
          </cell>
        </row>
      </sheetData>
      <sheetData sheetId="2">
        <row r="8">
          <cell r="A8" t="str">
            <v>HUC-0652</v>
          </cell>
        </row>
      </sheetData>
      <sheetData sheetId="3">
        <row r="8">
          <cell r="A8" t="str">
            <v>HUC-0652</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s>
    <sheetDataSet>
      <sheetData sheetId="0" refreshError="1"/>
      <sheetData sheetId="1">
        <row r="17">
          <cell r="B17" t="str">
            <v>TERRAPLENAGEM</v>
          </cell>
          <cell r="C17" t="str">
            <v/>
          </cell>
        </row>
        <row r="18">
          <cell r="A18" t="str">
            <v>2 S 01 000 00</v>
          </cell>
          <cell r="B18" t="str">
            <v>Desm. dest. limpeza áreas c/arv. diam. até 0,15 m</v>
          </cell>
          <cell r="C18" t="str">
            <v>m2</v>
          </cell>
          <cell r="D18">
            <v>574000</v>
          </cell>
        </row>
        <row r="19">
          <cell r="A19" t="str">
            <v>2 S 01 100 03</v>
          </cell>
          <cell r="B19" t="str">
            <v>Esc. carga transp. mat 1ª cat DMT 200 a 400m c/m</v>
          </cell>
          <cell r="C19" t="str">
            <v>m3</v>
          </cell>
          <cell r="D19">
            <v>120254.129</v>
          </cell>
        </row>
        <row r="20">
          <cell r="A20" t="str">
            <v>2 S 01 100 06</v>
          </cell>
          <cell r="B20" t="str">
            <v>Esc. carga transp. mat 1ª cat DMT 800 a 1000m c/m</v>
          </cell>
          <cell r="C20" t="str">
            <v>m3</v>
          </cell>
          <cell r="D20">
            <v>240508.258</v>
          </cell>
        </row>
        <row r="21">
          <cell r="A21" t="str">
            <v>2 S 01 100 08</v>
          </cell>
          <cell r="B21" t="str">
            <v>Esc. carga transp. mat 1ª cat DMT 1200 a 1400m c/m</v>
          </cell>
          <cell r="C21" t="str">
            <v>m3</v>
          </cell>
          <cell r="D21">
            <v>90190.596999999994</v>
          </cell>
        </row>
        <row r="22">
          <cell r="A22" t="str">
            <v>2 S 01 100 18</v>
          </cell>
          <cell r="B22" t="str">
            <v>Esc. carga tr. mat 1ª c. DMT 1800 a 2000m c/carreg</v>
          </cell>
          <cell r="C22" t="str">
            <v>m3</v>
          </cell>
          <cell r="D22">
            <v>150317.66</v>
          </cell>
        </row>
        <row r="23">
          <cell r="A23" t="str">
            <v>2 S 01 510 00</v>
          </cell>
          <cell r="B23" t="str">
            <v>Compactação de aterros a 95% proctor normal</v>
          </cell>
          <cell r="C23" t="str">
            <v>m3</v>
          </cell>
          <cell r="D23">
            <v>181715.88</v>
          </cell>
        </row>
        <row r="24">
          <cell r="A24" t="str">
            <v>2 S 01 511 00</v>
          </cell>
          <cell r="B24" t="str">
            <v>Compactação de aterros a 100% proctor normal</v>
          </cell>
          <cell r="C24" t="str">
            <v>m3</v>
          </cell>
          <cell r="D24">
            <v>280800</v>
          </cell>
        </row>
        <row r="25">
          <cell r="B25" t="str">
            <v>PAVIMENTAÇÃO</v>
          </cell>
          <cell r="C25" t="str">
            <v/>
          </cell>
        </row>
        <row r="26">
          <cell r="A26" t="str">
            <v>2 S 02 110 00</v>
          </cell>
          <cell r="B26" t="str">
            <v>Regularização do subleito</v>
          </cell>
          <cell r="C26" t="str">
            <v>m2</v>
          </cell>
          <cell r="D26">
            <v>459270</v>
          </cell>
        </row>
        <row r="27">
          <cell r="A27" t="str">
            <v>2 S 02 200 00</v>
          </cell>
          <cell r="B27" t="str">
            <v>Sub-base solo estabilizado granul. s/ mistura</v>
          </cell>
          <cell r="C27" t="str">
            <v>m3</v>
          </cell>
          <cell r="D27">
            <v>157464</v>
          </cell>
        </row>
        <row r="28">
          <cell r="A28" t="str">
            <v>2 S 02 200 01</v>
          </cell>
          <cell r="B28" t="str">
            <v>Base solo estabilizado granul. s/ mistura</v>
          </cell>
          <cell r="C28" t="str">
            <v>m3</v>
          </cell>
          <cell r="D28">
            <v>88476.3</v>
          </cell>
        </row>
        <row r="29">
          <cell r="A29" t="str">
            <v>2 S 02 300 00</v>
          </cell>
          <cell r="B29" t="str">
            <v>Imprimação</v>
          </cell>
          <cell r="C29" t="str">
            <v>m2</v>
          </cell>
          <cell r="D29">
            <v>364500</v>
          </cell>
        </row>
        <row r="30">
          <cell r="A30" t="str">
            <v>2 S 02 500 01</v>
          </cell>
          <cell r="B30" t="str">
            <v>Tratamento superficial simples c/ emulsão</v>
          </cell>
          <cell r="C30" t="str">
            <v>m2</v>
          </cell>
          <cell r="D30">
            <v>81000</v>
          </cell>
        </row>
        <row r="31">
          <cell r="A31" t="str">
            <v>2 S 02 501 01</v>
          </cell>
          <cell r="B31" t="str">
            <v>Tratamento superficial duplo c/ emulsão</v>
          </cell>
          <cell r="C31" t="str">
            <v>m2</v>
          </cell>
          <cell r="D31">
            <v>283500</v>
          </cell>
        </row>
        <row r="32">
          <cell r="A32" t="str">
            <v>M103</v>
          </cell>
          <cell r="B32" t="str">
            <v>Asfalto diluído CM-30</v>
          </cell>
          <cell r="C32" t="str">
            <v>t</v>
          </cell>
          <cell r="D32">
            <v>438</v>
          </cell>
        </row>
        <row r="33">
          <cell r="A33" t="str">
            <v>M105</v>
          </cell>
          <cell r="B33" t="str">
            <v>Emulsão asfáltica RR-2C</v>
          </cell>
          <cell r="C33" t="str">
            <v>t</v>
          </cell>
          <cell r="D33">
            <v>966</v>
          </cell>
        </row>
        <row r="34">
          <cell r="A34" t="str">
            <v>2 S 09 002 05</v>
          </cell>
          <cell r="B34" t="str">
            <v>Transporte Local em Rodovia Pavimentada (Brita)</v>
          </cell>
          <cell r="C34" t="str">
            <v>tkm</v>
          </cell>
          <cell r="D34">
            <v>1183519.3500000001</v>
          </cell>
        </row>
        <row r="35">
          <cell r="A35" t="str">
            <v>2 S 09 001 05</v>
          </cell>
          <cell r="B35" t="str">
            <v>Transporte Local em Rodovia Não Pavimentada (Brita)</v>
          </cell>
          <cell r="C35" t="str">
            <v>tkm</v>
          </cell>
          <cell r="D35">
            <v>191183.89499999999</v>
          </cell>
        </row>
        <row r="36">
          <cell r="A36" t="str">
            <v>2 S 09 001 05</v>
          </cell>
          <cell r="B36" t="str">
            <v>Transporte Local em Rodovia Não Pavimentada (Base)</v>
          </cell>
          <cell r="C36" t="str">
            <v>tkm</v>
          </cell>
          <cell r="D36">
            <v>131908.864</v>
          </cell>
        </row>
        <row r="37">
          <cell r="A37" t="str">
            <v>2 S 09 001 05</v>
          </cell>
          <cell r="B37" t="str">
            <v>Transporte Local em Rodovia Não Pavimentada (Sub-Base)</v>
          </cell>
          <cell r="C37" t="str">
            <v>tkm</v>
          </cell>
          <cell r="D37">
            <v>82005.900160000005</v>
          </cell>
        </row>
        <row r="38">
          <cell r="A38" t="str">
            <v>M103</v>
          </cell>
          <cell r="B38" t="str">
            <v>Transporte de Asfalto Diluído CM-30</v>
          </cell>
          <cell r="C38" t="str">
            <v>t</v>
          </cell>
          <cell r="D38">
            <v>438</v>
          </cell>
        </row>
        <row r="39">
          <cell r="A39" t="str">
            <v>M105</v>
          </cell>
          <cell r="B39" t="str">
            <v>Transporte de Emulsão Asfáltica RR-2C</v>
          </cell>
          <cell r="C39" t="str">
            <v>t</v>
          </cell>
          <cell r="D39">
            <v>966</v>
          </cell>
        </row>
        <row r="40">
          <cell r="B40" t="str">
            <v>TOTAL</v>
          </cell>
        </row>
        <row r="44">
          <cell r="B44" t="str">
            <v>DRENAGEM</v>
          </cell>
          <cell r="C44" t="str">
            <v/>
          </cell>
        </row>
        <row r="45">
          <cell r="A45" t="str">
            <v>2 S 04 100 03</v>
          </cell>
          <cell r="B45" t="str">
            <v>Corpo BSTC D=1,00m</v>
          </cell>
          <cell r="C45" t="str">
            <v>m</v>
          </cell>
          <cell r="D45">
            <v>736</v>
          </cell>
        </row>
        <row r="46">
          <cell r="A46" t="str">
            <v>2 S 04 101 03</v>
          </cell>
          <cell r="B46" t="str">
            <v>Boca BSTC D=1,00m normal</v>
          </cell>
          <cell r="C46" t="str">
            <v>und</v>
          </cell>
          <cell r="D46">
            <v>84</v>
          </cell>
        </row>
        <row r="47">
          <cell r="A47" t="str">
            <v>2 S 04 110 01</v>
          </cell>
          <cell r="B47" t="str">
            <v>Corpo BDTC D=1,00m</v>
          </cell>
          <cell r="C47" t="str">
            <v>m</v>
          </cell>
          <cell r="D47">
            <v>107</v>
          </cell>
        </row>
        <row r="48">
          <cell r="A48" t="str">
            <v>2 S 04 111 01</v>
          </cell>
          <cell r="B48" t="str">
            <v>Boca BDTC D=1,00m normal</v>
          </cell>
          <cell r="C48" t="str">
            <v>und</v>
          </cell>
          <cell r="D48">
            <v>10</v>
          </cell>
        </row>
        <row r="49">
          <cell r="A49" t="str">
            <v>2 S 04 120 01</v>
          </cell>
          <cell r="B49" t="str">
            <v>Corpo BTTC D=1,00m</v>
          </cell>
          <cell r="C49" t="str">
            <v>m</v>
          </cell>
          <cell r="D49">
            <v>165</v>
          </cell>
        </row>
        <row r="50">
          <cell r="A50" t="str">
            <v>2 S 04 121 01</v>
          </cell>
          <cell r="B50" t="str">
            <v>Boca BTTC D=1,00m normal</v>
          </cell>
          <cell r="C50" t="str">
            <v>und</v>
          </cell>
          <cell r="D50">
            <v>16</v>
          </cell>
        </row>
        <row r="51">
          <cell r="A51" t="str">
            <v>2 S 04 220 08</v>
          </cell>
          <cell r="B51" t="str">
            <v>Corpo BTCC 3,00 x 3,00 m alt. 1,00 a 2,50 m</v>
          </cell>
          <cell r="C51" t="str">
            <v>m</v>
          </cell>
          <cell r="D51">
            <v>18</v>
          </cell>
        </row>
        <row r="52">
          <cell r="A52" t="str">
            <v>2 S 04 221 04</v>
          </cell>
          <cell r="B52" t="str">
            <v>Boca BTCC 3,00 x 3,00 m normal</v>
          </cell>
          <cell r="C52" t="str">
            <v>und</v>
          </cell>
          <cell r="D52">
            <v>2</v>
          </cell>
        </row>
        <row r="53">
          <cell r="A53" t="str">
            <v>2 S 04 942 01</v>
          </cell>
          <cell r="B53" t="str">
            <v>Entrada d'água - EDA 01</v>
          </cell>
          <cell r="C53" t="str">
            <v>und</v>
          </cell>
          <cell r="D53">
            <v>30</v>
          </cell>
        </row>
        <row r="54">
          <cell r="A54" t="str">
            <v>2 S 04 942 02</v>
          </cell>
          <cell r="B54" t="str">
            <v>Entrada d'água - EDA 02</v>
          </cell>
          <cell r="C54" t="str">
            <v>und</v>
          </cell>
          <cell r="D54">
            <v>8</v>
          </cell>
        </row>
        <row r="55">
          <cell r="A55" t="str">
            <v>2 S 04 940 01</v>
          </cell>
          <cell r="B55" t="str">
            <v>Descida d'água tipo rap. - calha concr. - DAR 01</v>
          </cell>
          <cell r="C55" t="str">
            <v>m</v>
          </cell>
          <cell r="D55">
            <v>112</v>
          </cell>
        </row>
        <row r="56">
          <cell r="A56" t="str">
            <v>2 S 09 001 05</v>
          </cell>
          <cell r="B56" t="str">
            <v>Transporte local em rod. Não  Pav. (Brita)</v>
          </cell>
          <cell r="C56" t="str">
            <v>tkm</v>
          </cell>
          <cell r="D56">
            <v>27920.860800000002</v>
          </cell>
        </row>
        <row r="57">
          <cell r="A57" t="str">
            <v>2 S 09 001 05</v>
          </cell>
          <cell r="B57" t="str">
            <v>Transporte local em rod. Não  Pav. (Areia)</v>
          </cell>
          <cell r="C57" t="str">
            <v>tkm</v>
          </cell>
          <cell r="D57">
            <v>19522.944</v>
          </cell>
        </row>
        <row r="58">
          <cell r="A58" t="str">
            <v>2 S 09 001 05</v>
          </cell>
          <cell r="B58" t="str">
            <v>Transporte local em rod. Não Pav. (Cimento)</v>
          </cell>
          <cell r="C58" t="str">
            <v>tkm</v>
          </cell>
          <cell r="D58">
            <v>19113.194100000001</v>
          </cell>
        </row>
        <row r="59">
          <cell r="A59" t="str">
            <v>2 S 09 001 05</v>
          </cell>
          <cell r="B59" t="str">
            <v>Transporte local em rod. Não Pav. (Madeira)</v>
          </cell>
          <cell r="C59" t="str">
            <v>tkm</v>
          </cell>
          <cell r="D59">
            <v>639.24419999999998</v>
          </cell>
        </row>
        <row r="60">
          <cell r="A60" t="str">
            <v>2 S 09 002 05</v>
          </cell>
          <cell r="B60" t="str">
            <v>Transporte local em rod.  Pav. (Brita)</v>
          </cell>
          <cell r="C60" t="str">
            <v>tkm</v>
          </cell>
          <cell r="D60">
            <v>118319.77299999997</v>
          </cell>
        </row>
        <row r="61">
          <cell r="B61" t="str">
            <v>OBRAS COMPLEMENTARES</v>
          </cell>
          <cell r="C61" t="str">
            <v/>
          </cell>
        </row>
        <row r="62">
          <cell r="A62" t="str">
            <v>4 S 06 010 01</v>
          </cell>
          <cell r="B62" t="str">
            <v>Defensa semi-maleável simples (forn./ impl.)</v>
          </cell>
          <cell r="C62" t="str">
            <v>m</v>
          </cell>
          <cell r="D62">
            <v>720</v>
          </cell>
        </row>
        <row r="63">
          <cell r="A63" t="str">
            <v>4 S 06 010 02</v>
          </cell>
          <cell r="B63" t="str">
            <v>Ancoragem defensa semi-maleável simples (forn/imp)</v>
          </cell>
          <cell r="C63" t="str">
            <v>m</v>
          </cell>
          <cell r="D63">
            <v>270</v>
          </cell>
        </row>
        <row r="64">
          <cell r="A64" t="str">
            <v>4 S 06 100 21</v>
          </cell>
          <cell r="B64" t="str">
            <v>Pintura faixa - tinta durabilidade - 2 anos</v>
          </cell>
          <cell r="C64" t="str">
            <v>m2</v>
          </cell>
          <cell r="D64">
            <v>1677</v>
          </cell>
        </row>
        <row r="65">
          <cell r="A65" t="str">
            <v>4 S 06 100 22</v>
          </cell>
          <cell r="B65" t="str">
            <v>Pintura setas e zebrado - 2 anos</v>
          </cell>
          <cell r="C65" t="str">
            <v>m2</v>
          </cell>
          <cell r="D65">
            <v>48.5</v>
          </cell>
        </row>
        <row r="66">
          <cell r="A66" t="str">
            <v>4 S 06 200 02</v>
          </cell>
          <cell r="B66" t="str">
            <v>Forn. e implantação placa sinaliz. tot.refletiva</v>
          </cell>
          <cell r="C66" t="str">
            <v>m2</v>
          </cell>
          <cell r="D66">
            <v>113.26</v>
          </cell>
        </row>
        <row r="67">
          <cell r="A67" t="str">
            <v>4 S 06 121 01</v>
          </cell>
          <cell r="B67" t="str">
            <v>Forn. e colocação de tacha reflet. bidirecional</v>
          </cell>
          <cell r="C67" t="str">
            <v>und</v>
          </cell>
          <cell r="D67">
            <v>12185</v>
          </cell>
        </row>
        <row r="68">
          <cell r="B68" t="str">
            <v>PROJETO DE RECUPERAÇÃO AMBIENTAL</v>
          </cell>
        </row>
        <row r="69">
          <cell r="A69" t="str">
            <v>2 S 05 102 00</v>
          </cell>
          <cell r="B69" t="str">
            <v>Hidrossemeadura - Area de Aterro</v>
          </cell>
          <cell r="C69" t="str">
            <v>m2</v>
          </cell>
          <cell r="D69">
            <v>14868</v>
          </cell>
        </row>
        <row r="70">
          <cell r="A70" t="str">
            <v>2 S 01 100 01</v>
          </cell>
          <cell r="B70" t="str">
            <v>Reconformação de Área de Jazida de Base e Sub-Base  (Modelagem)</v>
          </cell>
          <cell r="C70" t="str">
            <v>m3</v>
          </cell>
          <cell r="D70">
            <v>35640</v>
          </cell>
        </row>
        <row r="71">
          <cell r="A71" t="str">
            <v>2 S 05 102 00</v>
          </cell>
          <cell r="B71" t="str">
            <v>Hidrossemeadura - Area  de Jazida de Base e Sub-Base</v>
          </cell>
          <cell r="C71" t="str">
            <v>m2</v>
          </cell>
          <cell r="D71">
            <v>237600</v>
          </cell>
        </row>
        <row r="72">
          <cell r="A72" t="str">
            <v>3 S 01 930 00</v>
          </cell>
          <cell r="B72" t="str">
            <v>Regul. e espalhamento de mat. orgânico-Area de Base e Sub-Base</v>
          </cell>
          <cell r="C72" t="str">
            <v>m2</v>
          </cell>
          <cell r="D72">
            <v>237600</v>
          </cell>
        </row>
        <row r="73">
          <cell r="B73" t="str">
            <v>TOTAL</v>
          </cell>
        </row>
        <row r="75">
          <cell r="B75" t="str">
            <v>Importa o presente orçamento em: (       )</v>
          </cell>
        </row>
      </sheetData>
      <sheetData sheetId="2"/>
      <sheetData sheetId="3"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LE157"/>
      <sheetName val="Implantação"/>
      <sheetName val="Celas RF"/>
      <sheetName val="ESTUDOS E REFEITÓRIO"/>
      <sheetName val="Apoio RF"/>
      <sheetName val="Oficina e auditório"/>
      <sheetName val="Plan2"/>
      <sheetName val="Plan3"/>
      <sheetName val="RESUMO_AUT1"/>
      <sheetName val="QuQuant"/>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sheetName val="JAN"/>
      <sheetName val="FEV"/>
      <sheetName val="MAR"/>
      <sheetName val="ABR"/>
      <sheetName val="MAI"/>
      <sheetName val="JUN"/>
      <sheetName val="JUL"/>
      <sheetName val="AGO"/>
      <sheetName val="SET"/>
      <sheetName val="OUT"/>
      <sheetName val="NOV"/>
      <sheetName val="DEZ"/>
      <sheetName val="MEDIA ANO"/>
      <sheetName val="Loco_sia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PATO - BR - 425 aditivo"/>
      <sheetName val="DG"/>
      <sheetName val="AUX."/>
      <sheetName val="Real"/>
      <sheetName val="Calendário"/>
      <sheetName val="Resumo Vertical"/>
      <sheetName val="1-_QUADRO_DE_QUANTIDADE_(2)1"/>
      <sheetName val="Transporte_5m³1"/>
      <sheetName val="Transporte_4m³1"/>
      <sheetName val="Transporte_4t1"/>
      <sheetName val="Transporte_Mat__Frio1"/>
      <sheetName val="Cronograma_(2)1"/>
      <sheetName val="ESTUDO_PREÇOS1"/>
      <sheetName val="SERVIÇOS"/>
      <sheetName val="Teor"/>
      <sheetName val="INVENTÁRIO"/>
      <sheetName val="Orçamentária"/>
      <sheetName val="Conversão"/>
      <sheetName val="ORÇAMENTO"/>
      <sheetName val="PT"/>
      <sheetName val="COMPOSIÇÕES"/>
      <sheetName val="CUSTO_EQP-VTR"/>
      <sheetName val="ÍNDICE"/>
      <sheetName val="TapaBuraco"/>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MT modelo"/>
      <sheetName val="BR262990600"/>
      <sheetName val="1.6"/>
      <sheetName val="TCB5"/>
      <sheetName val="TEB4"/>
      <sheetName val="TCC4"/>
      <sheetName val="TLMB"/>
      <sheetName val="ORÇAMENTO"/>
      <sheetName val="Plan7"/>
      <sheetName val="Plan8"/>
      <sheetName val="Plan9"/>
      <sheetName val="Plan10"/>
      <sheetName val="Plan11"/>
      <sheetName val="Plan12"/>
      <sheetName val="Plan13"/>
      <sheetName val="Plan14"/>
      <sheetName val="Plan15"/>
      <sheetName val="Plan16"/>
    </sheetNames>
    <sheetDataSet>
      <sheetData sheetId="0">
        <row r="25">
          <cell r="G25">
            <v>68250</v>
          </cell>
        </row>
        <row r="26">
          <cell r="G26">
            <v>13650</v>
          </cell>
        </row>
        <row r="59">
          <cell r="G59">
            <v>163.8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VANÇO FISICO"/>
      <sheetName val="AVANÇO FISICO 2 (2)"/>
      <sheetName val="AVANÇO FISICO 2"/>
      <sheetName val="BOLETIM"/>
      <sheetName val="CHUVAS"/>
      <sheetName val=" INDFIS"/>
      <sheetName val="RELATÓRIO DE SUPERVISÀO "/>
      <sheetName val="9ª MP_BR-459"/>
      <sheetName val="memobranco"/>
      <sheetName val="JUSTIFICATIVA"/>
      <sheetName val="8ª MP_BR-459"/>
      <sheetName val="8ª MP_BR_459"/>
      <sheetName val="TAB REC"/>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 sheetId="1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RESUMO-DVOP"/>
      <sheetName val="Crono Físico-Financeiro "/>
      <sheetName val="Base"/>
      <sheetName val="Imprimação"/>
      <sheetName val="TSD-FOG"/>
      <sheetName val="CBUQ "/>
      <sheetName val="TSS"/>
      <sheetName val="AGREGADOS"/>
      <sheetName val="Mat Asf "/>
      <sheetName val="Corte DMT 600-800"/>
      <sheetName val="Corte DMT 800-1000"/>
      <sheetName val="compact 100%"/>
      <sheetName val="DMT"/>
      <sheetName val="Solo Mole)"/>
      <sheetName val="Enroncamento Pedra Jogada"/>
      <sheetName val="Cerca "/>
      <sheetName val="Transp-Modelo"/>
      <sheetName val="Transporte Escavacao- Modelo"/>
      <sheetName val="CAPACIDADES"/>
      <sheetName val="DADOS GERAIS"/>
      <sheetName val="SERVIÇOS digitado"/>
      <sheetName val="ORÇAMENTO 01"/>
      <sheetName val="TLMB"/>
      <sheetName val="TLCB5"/>
      <sheetName val="Página 16"/>
      <sheetName val="DADOS"/>
      <sheetName val="mat"/>
      <sheetName val="DMT modelo"/>
      <sheetName val="Quadro Geral"/>
    </sheetNames>
    <sheetDataSet>
      <sheetData sheetId="0">
        <row r="37">
          <cell r="E37" t="str">
            <v>Engº  Carlos Antônio de Oliveira</v>
          </cell>
        </row>
      </sheetData>
      <sheetData sheetId="1">
        <row r="37">
          <cell r="E37" t="str">
            <v>Engº  Carlos Antônio de Oliveira</v>
          </cell>
        </row>
      </sheetData>
      <sheetData sheetId="2">
        <row r="37">
          <cell r="E37" t="str">
            <v>Engº  Carlos Antônio de Oliveira</v>
          </cell>
        </row>
        <row r="38">
          <cell r="E38" t="str">
            <v>Fiscal Port. SEET Nº 041/2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4ª MED"/>
      <sheetName val="Reajuste"/>
      <sheetName val="TSS e TSD"/>
      <sheetName val="DMT TERRAPLENAGEM"/>
      <sheetName val="Crono Físico-Financeiro"/>
      <sheetName val="Relatório do Contrato"/>
      <sheetName val="Boletim"/>
      <sheetName val="Cronograma Físico"/>
      <sheetName val="FOTOS"/>
      <sheetName val="Meio fio"/>
      <sheetName val="Transp. de agregados"/>
      <sheetName val="Cubação"/>
      <sheetName val="Compactação leito estrada exist"/>
      <sheetName val="DMT_EV "/>
      <sheetName val="Regula"/>
      <sheetName val="Reforço sub-leito"/>
      <sheetName val="Sub-base"/>
      <sheetName val=" base  "/>
      <sheetName val="OAC2"/>
      <sheetName val="Limpeza da faixa de domínio"/>
      <sheetName val="GRAMA MUDAS"/>
      <sheetName val="Imprimação"/>
      <sheetName val="Cerca"/>
      <sheetName val="secção tipo"/>
      <sheetName val="Dados Contratuais"/>
      <sheetName val="CÁLC.DMT-T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CAPACIDADES"/>
      <sheetName val="Pato BR 116 Icó ( licitação)"/>
      <sheetName val="Ofício"/>
      <sheetName val="quadro 08 - composições"/>
      <sheetName val="dados de entrada concorrência"/>
    </sheetNames>
    <sheetDataSet>
      <sheetData sheetId="0">
        <row r="11">
          <cell r="A11" t="str">
            <v>02.200.00</v>
          </cell>
          <cell r="B11" t="str">
            <v>SOLO P/BASE DE REMENDO PROFUNDO</v>
          </cell>
          <cell r="D11">
            <v>1021.44</v>
          </cell>
          <cell r="E11" t="str">
            <v>m3</v>
          </cell>
          <cell r="F11">
            <v>1</v>
          </cell>
          <cell r="G11" t="str">
            <v>m3/m3</v>
          </cell>
          <cell r="H11">
            <v>1021.44</v>
          </cell>
          <cell r="I11">
            <v>3.4</v>
          </cell>
          <cell r="J11">
            <v>3472.9</v>
          </cell>
        </row>
        <row r="12">
          <cell r="A12" t="str">
            <v>02.400.00</v>
          </cell>
          <cell r="B12" t="str">
            <v>PINTURA DE LIGAÇÃO</v>
          </cell>
          <cell r="D12">
            <v>77824</v>
          </cell>
          <cell r="E12" t="str">
            <v>m2</v>
          </cell>
          <cell r="F12">
            <v>1</v>
          </cell>
          <cell r="G12" t="str">
            <v>m2/m2</v>
          </cell>
          <cell r="H12">
            <v>77824</v>
          </cell>
          <cell r="I12">
            <v>0.65</v>
          </cell>
          <cell r="J12">
            <v>50585.599999999999</v>
          </cell>
        </row>
        <row r="13">
          <cell r="A13" t="str">
            <v>02.530.01</v>
          </cell>
          <cell r="B13" t="str">
            <v>MISTURA BETUMINOSA USINADO A FRIO</v>
          </cell>
          <cell r="D13">
            <v>5970.5599999999995</v>
          </cell>
          <cell r="E13" t="str">
            <v>m3</v>
          </cell>
          <cell r="F13">
            <v>1</v>
          </cell>
          <cell r="G13" t="str">
            <v>m3/m3</v>
          </cell>
          <cell r="H13">
            <v>5970.5599999999995</v>
          </cell>
          <cell r="I13">
            <v>209.26</v>
          </cell>
          <cell r="J13">
            <v>1249399.3899999999</v>
          </cell>
        </row>
        <row r="14">
          <cell r="A14" t="str">
            <v>03.329.00</v>
          </cell>
          <cell r="B14" t="str">
            <v>CONCRETO DE CIMENTO PORTLAND</v>
          </cell>
          <cell r="D14">
            <v>300</v>
          </cell>
          <cell r="E14" t="str">
            <v>m</v>
          </cell>
          <cell r="F14">
            <v>5.5E-2</v>
          </cell>
          <cell r="G14" t="str">
            <v>m3/m</v>
          </cell>
          <cell r="H14">
            <v>16.5</v>
          </cell>
          <cell r="I14">
            <v>123.85000000000001</v>
          </cell>
          <cell r="J14">
            <v>2043.53</v>
          </cell>
        </row>
        <row r="15">
          <cell r="A15" t="str">
            <v>03.370.00</v>
          </cell>
          <cell r="B15" t="str">
            <v>FORMAS</v>
          </cell>
          <cell r="D15">
            <v>300</v>
          </cell>
          <cell r="E15" t="str">
            <v>m</v>
          </cell>
          <cell r="F15">
            <v>0.6</v>
          </cell>
          <cell r="G15" t="str">
            <v>m2/m</v>
          </cell>
          <cell r="H15">
            <v>180</v>
          </cell>
          <cell r="I15">
            <v>23.6</v>
          </cell>
          <cell r="J15">
            <v>4248</v>
          </cell>
        </row>
        <row r="16">
          <cell r="A16" t="str">
            <v>03.940.00</v>
          </cell>
          <cell r="B16" t="str">
            <v>REATERRO APILOADO</v>
          </cell>
          <cell r="D16">
            <v>300</v>
          </cell>
          <cell r="E16" t="str">
            <v>m</v>
          </cell>
          <cell r="F16">
            <v>7.4999999999999997E-3</v>
          </cell>
          <cell r="G16" t="str">
            <v>m3/m</v>
          </cell>
          <cell r="H16">
            <v>2.25</v>
          </cell>
          <cell r="I16">
            <v>3.95</v>
          </cell>
          <cell r="J16">
            <v>8.89</v>
          </cell>
        </row>
        <row r="17">
          <cell r="A17" t="str">
            <v>04.000.00</v>
          </cell>
          <cell r="B17" t="str">
            <v>ESCAVAÇÃO MANUAL</v>
          </cell>
          <cell r="D17">
            <v>300</v>
          </cell>
          <cell r="E17" t="str">
            <v>m</v>
          </cell>
          <cell r="F17">
            <v>0.11899999999999999</v>
          </cell>
          <cell r="G17" t="str">
            <v>m3/m</v>
          </cell>
          <cell r="H17">
            <v>35.700000000000003</v>
          </cell>
          <cell r="I17">
            <v>9.6199999999999992</v>
          </cell>
          <cell r="J17">
            <v>343.43</v>
          </cell>
        </row>
        <row r="18">
          <cell r="A18" t="str">
            <v>08.100.00</v>
          </cell>
          <cell r="B18" t="str">
            <v>TAPA BURACO</v>
          </cell>
          <cell r="D18">
            <v>608</v>
          </cell>
          <cell r="E18" t="str">
            <v>kmf</v>
          </cell>
          <cell r="F18">
            <v>6.2</v>
          </cell>
          <cell r="G18" t="str">
            <v>m3/kmf</v>
          </cell>
          <cell r="H18">
            <v>3769.6</v>
          </cell>
          <cell r="I18">
            <v>71.87</v>
          </cell>
          <cell r="J18">
            <v>270921.15000000002</v>
          </cell>
        </row>
        <row r="19">
          <cell r="A19" t="str">
            <v>08.101.01</v>
          </cell>
          <cell r="B19" t="str">
            <v>REMENDO PROFUNDO C/.DEM. MANUAL</v>
          </cell>
          <cell r="D19">
            <v>608</v>
          </cell>
          <cell r="E19" t="str">
            <v>kmf</v>
          </cell>
          <cell r="F19">
            <v>2.1</v>
          </cell>
          <cell r="G19" t="str">
            <v>m3/kmf</v>
          </cell>
          <cell r="H19">
            <v>1276.8</v>
          </cell>
          <cell r="I19">
            <v>76.97</v>
          </cell>
          <cell r="J19">
            <v>98275.3</v>
          </cell>
        </row>
        <row r="20">
          <cell r="A20" t="str">
            <v>08.103.00</v>
          </cell>
          <cell r="B20" t="str">
            <v>SELAGEM DE TRINCAS</v>
          </cell>
          <cell r="D20">
            <v>608</v>
          </cell>
          <cell r="E20" t="str">
            <v>kmf</v>
          </cell>
          <cell r="F20">
            <v>116</v>
          </cell>
          <cell r="G20" t="str">
            <v>l/kmf</v>
          </cell>
          <cell r="H20">
            <v>70528</v>
          </cell>
          <cell r="I20">
            <v>1.43</v>
          </cell>
          <cell r="J20">
            <v>100855.03999999999</v>
          </cell>
        </row>
        <row r="21">
          <cell r="A21" t="str">
            <v>08.109.00</v>
          </cell>
          <cell r="B21" t="str">
            <v>CORREÇÃO DE DEF.C/MIST.BET. A FRIO</v>
          </cell>
          <cell r="D21">
            <v>608</v>
          </cell>
          <cell r="E21" t="str">
            <v>kmf</v>
          </cell>
          <cell r="F21">
            <v>3.2</v>
          </cell>
          <cell r="G21" t="str">
            <v>m3/kmf</v>
          </cell>
          <cell r="H21">
            <v>1945.6</v>
          </cell>
          <cell r="I21">
            <v>21.65</v>
          </cell>
          <cell r="J21">
            <v>42122.239999999998</v>
          </cell>
        </row>
        <row r="22">
          <cell r="A22" t="str">
            <v>08.300.01</v>
          </cell>
          <cell r="B22" t="str">
            <v>LIMPEZA DE SARJETA E MEIO FIO</v>
          </cell>
          <cell r="D22">
            <v>558900</v>
          </cell>
          <cell r="E22" t="str">
            <v>m</v>
          </cell>
          <cell r="F22">
            <v>1</v>
          </cell>
          <cell r="G22" t="str">
            <v>m/m</v>
          </cell>
          <cell r="H22">
            <v>558900</v>
          </cell>
          <cell r="I22">
            <v>0.13</v>
          </cell>
          <cell r="J22">
            <v>72657</v>
          </cell>
        </row>
        <row r="23">
          <cell r="A23" t="str">
            <v>08.301.02</v>
          </cell>
          <cell r="B23" t="str">
            <v>LIMPEZA DE VALA DE DRENAGEM</v>
          </cell>
          <cell r="D23">
            <v>46000</v>
          </cell>
          <cell r="E23" t="str">
            <v>m</v>
          </cell>
          <cell r="F23">
            <v>0.5</v>
          </cell>
          <cell r="G23" t="str">
            <v>m/m</v>
          </cell>
          <cell r="H23">
            <v>23000</v>
          </cell>
          <cell r="I23">
            <v>0.77</v>
          </cell>
          <cell r="J23">
            <v>17710</v>
          </cell>
        </row>
        <row r="24">
          <cell r="A24" t="str">
            <v>08.302.01</v>
          </cell>
          <cell r="B24" t="str">
            <v>LIMPEZA DE BUEIRO</v>
          </cell>
          <cell r="D24">
            <v>480</v>
          </cell>
          <cell r="E24" t="str">
            <v>ud</v>
          </cell>
          <cell r="F24">
            <v>1</v>
          </cell>
          <cell r="G24" t="str">
            <v>m3/ud</v>
          </cell>
          <cell r="H24">
            <v>480</v>
          </cell>
          <cell r="I24">
            <v>4.26</v>
          </cell>
          <cell r="J24">
            <v>2044.8</v>
          </cell>
        </row>
        <row r="25">
          <cell r="A25" t="str">
            <v>08.302.02</v>
          </cell>
          <cell r="B25" t="str">
            <v>DESOBSTRUÇÃO DE BUEIRO</v>
          </cell>
          <cell r="D25">
            <v>480</v>
          </cell>
          <cell r="E25" t="str">
            <v>ud</v>
          </cell>
          <cell r="F25">
            <v>0.5</v>
          </cell>
          <cell r="G25" t="str">
            <v>m3/ud</v>
          </cell>
          <cell r="H25">
            <v>240</v>
          </cell>
          <cell r="I25">
            <v>12.38</v>
          </cell>
          <cell r="J25">
            <v>2971.2</v>
          </cell>
        </row>
        <row r="26">
          <cell r="A26" t="str">
            <v>08.402.00</v>
          </cell>
          <cell r="B26" t="str">
            <v>CAIAÇÃO(M. FIO/SARJ./GUARDA CORPO)</v>
          </cell>
          <cell r="D26">
            <v>559688.30000000005</v>
          </cell>
          <cell r="E26" t="str">
            <v>m</v>
          </cell>
          <cell r="F26">
            <v>0.69999998213291215</v>
          </cell>
          <cell r="G26" t="str">
            <v>m2/m</v>
          </cell>
          <cell r="H26">
            <v>391781.8</v>
          </cell>
          <cell r="I26">
            <v>0.68700000000000006</v>
          </cell>
          <cell r="J26">
            <v>269154.09999999998</v>
          </cell>
        </row>
        <row r="27">
          <cell r="A27" t="str">
            <v>08.404.00</v>
          </cell>
          <cell r="B27" t="str">
            <v>RECOMP. TOTAL DE CERCA DE CONCRETO</v>
          </cell>
          <cell r="D27">
            <v>608000</v>
          </cell>
          <cell r="E27" t="str">
            <v>m</v>
          </cell>
          <cell r="F27">
            <v>0.05</v>
          </cell>
          <cell r="G27" t="str">
            <v>m/m</v>
          </cell>
          <cell r="H27">
            <v>30400</v>
          </cell>
          <cell r="I27">
            <v>4.6100000000000003</v>
          </cell>
          <cell r="J27">
            <v>140144</v>
          </cell>
        </row>
        <row r="28">
          <cell r="A28" t="str">
            <v>08.409.01</v>
          </cell>
          <cell r="B28" t="str">
            <v>LIMPEZA DE PLACA DE SINALIZAÇÃO</v>
          </cell>
          <cell r="D28">
            <v>500</v>
          </cell>
          <cell r="E28" t="str">
            <v>m2</v>
          </cell>
          <cell r="F28">
            <v>1</v>
          </cell>
          <cell r="G28" t="str">
            <v>m2/m2</v>
          </cell>
          <cell r="H28">
            <v>500</v>
          </cell>
          <cell r="I28">
            <v>2.21</v>
          </cell>
          <cell r="J28">
            <v>1105</v>
          </cell>
        </row>
        <row r="29">
          <cell r="A29" t="str">
            <v>08.500.00</v>
          </cell>
          <cell r="B29" t="str">
            <v>RECOMPOSIÇÃO MANUAL DE ATERRO</v>
          </cell>
          <cell r="D29">
            <v>304</v>
          </cell>
          <cell r="E29" t="str">
            <v>km</v>
          </cell>
          <cell r="F29">
            <v>6.8</v>
          </cell>
          <cell r="G29" t="str">
            <v>m3/km</v>
          </cell>
          <cell r="H29">
            <v>2067.1999999999998</v>
          </cell>
          <cell r="I29">
            <v>17.55</v>
          </cell>
          <cell r="J29">
            <v>36279.360000000001</v>
          </cell>
        </row>
        <row r="30">
          <cell r="A30" t="str">
            <v>08.510.00</v>
          </cell>
          <cell r="B30" t="str">
            <v>REMOÇÃO MANUAL DE BARREIRA</v>
          </cell>
          <cell r="D30">
            <v>304</v>
          </cell>
          <cell r="E30" t="str">
            <v>km</v>
          </cell>
          <cell r="F30">
            <v>8.5</v>
          </cell>
          <cell r="G30" t="str">
            <v>m3/km</v>
          </cell>
          <cell r="H30">
            <v>2584</v>
          </cell>
          <cell r="I30">
            <v>9.86</v>
          </cell>
          <cell r="J30">
            <v>25478.240000000002</v>
          </cell>
        </row>
        <row r="31">
          <cell r="A31" t="str">
            <v>08.900.00</v>
          </cell>
          <cell r="B31" t="str">
            <v>ROÇADA MANUAL</v>
          </cell>
          <cell r="D31">
            <v>304</v>
          </cell>
          <cell r="E31" t="str">
            <v>km</v>
          </cell>
          <cell r="F31">
            <v>1</v>
          </cell>
          <cell r="G31" t="str">
            <v>ha/km</v>
          </cell>
          <cell r="H31">
            <v>304</v>
          </cell>
          <cell r="I31">
            <v>355</v>
          </cell>
          <cell r="J31">
            <v>107920</v>
          </cell>
        </row>
        <row r="32">
          <cell r="A32" t="str">
            <v>08.910.00</v>
          </cell>
          <cell r="B32" t="str">
            <v>CAPINA MANUAL</v>
          </cell>
          <cell r="D32">
            <v>444736</v>
          </cell>
          <cell r="E32" t="str">
            <v>m2</v>
          </cell>
          <cell r="F32">
            <v>1.6</v>
          </cell>
          <cell r="G32" t="str">
            <v>m2/m</v>
          </cell>
          <cell r="H32">
            <v>711577.59999999998</v>
          </cell>
          <cell r="I32">
            <v>0.13</v>
          </cell>
          <cell r="J32">
            <v>92505.09</v>
          </cell>
        </row>
        <row r="33">
          <cell r="A33" t="str">
            <v>09.002.00</v>
          </cell>
          <cell r="B33" t="str">
            <v>TRANSP. EM CAMINHÃO BASCUL. 5 M3 (8,8 T)</v>
          </cell>
          <cell r="G33" t="str">
            <v>t.km</v>
          </cell>
          <cell r="H33">
            <v>876870.11</v>
          </cell>
          <cell r="I33">
            <v>0.22</v>
          </cell>
          <cell r="J33">
            <v>192911.42</v>
          </cell>
        </row>
        <row r="34">
          <cell r="A34" t="str">
            <v>09.002.01</v>
          </cell>
          <cell r="B34" t="str">
            <v>TRANSP. CAMINHÃO  CARROCERIA DE 4T</v>
          </cell>
          <cell r="G34" t="str">
            <v>t.km</v>
          </cell>
          <cell r="H34">
            <v>54989.22</v>
          </cell>
          <cell r="I34">
            <v>0.46</v>
          </cell>
          <cell r="J34">
            <v>25295.040000000001</v>
          </cell>
        </row>
        <row r="35">
          <cell r="A35" t="str">
            <v>09.002.03</v>
          </cell>
          <cell r="B35" t="str">
            <v>TRANSP. ESPECIAL EM BASC. DE 4,0 M3</v>
          </cell>
          <cell r="G35" t="str">
            <v>t.km</v>
          </cell>
          <cell r="H35">
            <v>766092.03839999996</v>
          </cell>
          <cell r="I35">
            <v>0.35</v>
          </cell>
          <cell r="J35">
            <v>268132.21000000002</v>
          </cell>
        </row>
        <row r="36">
          <cell r="A36" t="str">
            <v>E.4.12</v>
          </cell>
          <cell r="B36" t="str">
            <v>AUTOMÓVEL SEDAN</v>
          </cell>
          <cell r="D36">
            <v>12</v>
          </cell>
          <cell r="E36" t="str">
            <v>mês</v>
          </cell>
          <cell r="F36">
            <v>1</v>
          </cell>
          <cell r="G36" t="str">
            <v>mês/mês</v>
          </cell>
          <cell r="H36">
            <v>12</v>
          </cell>
          <cell r="I36">
            <v>2189.5500000000002</v>
          </cell>
          <cell r="J36">
            <v>2627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row r="9">
          <cell r="A9" t="str">
            <v>L.0.75</v>
          </cell>
        </row>
      </sheetData>
      <sheetData sheetId="44" refreshError="1"/>
      <sheetData sheetId="45" refreshError="1"/>
      <sheetData sheetId="46" refreshError="1"/>
      <sheetData sheetId="47" refreshError="1"/>
      <sheetData sheetId="4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 val="resumo de medição"/>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Quant"/>
    </sheetNames>
    <sheetDataSet>
      <sheetData sheetId="0"/>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 val="QuQuant"/>
      <sheetName val="qorcamentodner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2003 "/>
      <sheetName val="PROPOSTAS ENTREGUES_2002"/>
      <sheetName val="CONTROLE 2004"/>
      <sheetName val="ÍNDICE DE PROPOSTAS"/>
      <sheetName val="ETIQUETA"/>
      <sheetName val="ETIQUETA (2)"/>
      <sheetName val="FRENTE"/>
      <sheetName val="VERSO"/>
      <sheetName val="PROJ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CEGERAL"/>
      <sheetName val="CONSIDCE"/>
      <sheetName val="PCUSTCE"/>
      <sheetName val="PCUSTCE1"/>
      <sheetName val="PCUSTCE2"/>
      <sheetName val="BALANCETECE"/>
      <sheetName val="BALANCETEC1"/>
      <sheetName val="BALANCETEC2"/>
      <sheetName val="BALANCETCEG"/>
      <sheetName val="BALANCETCE1A"/>
      <sheetName val="BALANCETCE2A"/>
      <sheetName val="PSCE1"/>
      <sheetName val="PSCE2 "/>
      <sheetName val="ADM1CE1"/>
      <sheetName val="ADM1CE2"/>
      <sheetName val="ADM1CEG"/>
      <sheetName val="DADMCE12"/>
      <sheetName val="DEADMCET"/>
      <sheetName val="PRODCEG"/>
      <sheetName val="PRODCE2"/>
      <sheetName val="PRODCE1"/>
      <sheetName val="SALJURCE1 (2)"/>
      <sheetName val="SALJURCE2 (2)"/>
      <sheetName val="PRDTOTCE"/>
      <sheetName val="EQPTTCE2"/>
      <sheetName val="EQPTTCE1"/>
      <sheetName val="EQPTTCE"/>
      <sheetName val="EQPTPCE1"/>
      <sheetName val="EQPTPCE2"/>
      <sheetName val="COMTCE"/>
      <sheetName val="COMTCE1"/>
      <sheetName val="COMTCE2"/>
      <sheetName val="CBEQPCE2"/>
      <sheetName val="CBEQPCE1"/>
      <sheetName val="ADMTOTCE"/>
      <sheetName val="ADM2CEG"/>
      <sheetName val="ADM2CE1"/>
      <sheetName val="ADM2CE2"/>
      <sheetName val="MATCE1CE2"/>
      <sheetName val="AUX1"/>
      <sheetName val="QuQuant"/>
      <sheetName val="PATO"/>
      <sheetName val="RESUMO-DVOP 4ª MED"/>
      <sheetName val="PROJETO"/>
      <sheetName val="Ofício"/>
      <sheetName val="resumo"/>
      <sheetName val="REAJU"/>
      <sheetName val="relatório"/>
      <sheetName val="Rel-15ª med."/>
      <sheetName val="PMF"/>
      <sheetName val="Regula"/>
      <sheetName val="DADOS"/>
      <sheetName val="CONTROLE 2004"/>
    </sheetNames>
    <sheetDataSet>
      <sheetData sheetId="0">
        <row r="7">
          <cell r="A7" t="str">
            <v>Até Set/98</v>
          </cell>
          <cell r="B7" t="str">
            <v>P</v>
          </cell>
          <cell r="C7">
            <v>809322.21</v>
          </cell>
          <cell r="D7">
            <v>1368318.72</v>
          </cell>
          <cell r="E7">
            <v>722494.58000000007</v>
          </cell>
          <cell r="F7">
            <v>233143.16999999998</v>
          </cell>
          <cell r="G7">
            <v>103856.15</v>
          </cell>
          <cell r="H7">
            <v>179974.61</v>
          </cell>
          <cell r="I7">
            <v>3417109.4399999995</v>
          </cell>
          <cell r="J7">
            <v>319073.62</v>
          </cell>
          <cell r="K7">
            <v>142134.81</v>
          </cell>
          <cell r="L7">
            <v>246308.45</v>
          </cell>
          <cell r="M7">
            <v>0</v>
          </cell>
          <cell r="N7">
            <v>726180.86</v>
          </cell>
          <cell r="O7">
            <v>402945</v>
          </cell>
          <cell r="P7">
            <v>280013</v>
          </cell>
          <cell r="Q7">
            <v>282607.61</v>
          </cell>
          <cell r="R7">
            <v>561397.63</v>
          </cell>
          <cell r="S7">
            <v>2960660.98</v>
          </cell>
          <cell r="T7">
            <v>298510</v>
          </cell>
          <cell r="U7">
            <v>437302.58</v>
          </cell>
          <cell r="V7">
            <v>3696473.56</v>
          </cell>
          <cell r="W7">
            <v>7113583</v>
          </cell>
          <cell r="X7">
            <v>6030646.4499999993</v>
          </cell>
          <cell r="Y7">
            <v>197524.95</v>
          </cell>
          <cell r="AA7">
            <v>6228171.3999999994</v>
          </cell>
          <cell r="AB7">
            <v>-885411.60000000056</v>
          </cell>
          <cell r="AC7">
            <v>-221352.89999999991</v>
          </cell>
          <cell r="AD7">
            <v>39910.387499999997</v>
          </cell>
          <cell r="AE7">
            <v>283201</v>
          </cell>
          <cell r="AF7">
            <v>101758.4875000001</v>
          </cell>
          <cell r="AG7">
            <v>-987170.08750000037</v>
          </cell>
        </row>
        <row r="8">
          <cell r="B8" t="str">
            <v>R</v>
          </cell>
          <cell r="C8">
            <v>809322.21</v>
          </cell>
          <cell r="D8">
            <v>1368318.72</v>
          </cell>
          <cell r="E8">
            <v>722494.58000000007</v>
          </cell>
          <cell r="F8">
            <v>233143.16999999998</v>
          </cell>
          <cell r="G8">
            <v>103856.15</v>
          </cell>
          <cell r="H8">
            <v>179974.61</v>
          </cell>
          <cell r="I8">
            <v>3417109.4399999995</v>
          </cell>
          <cell r="J8">
            <v>319073.62</v>
          </cell>
          <cell r="K8">
            <v>142134.81</v>
          </cell>
          <cell r="L8">
            <v>246308.45</v>
          </cell>
          <cell r="N8">
            <v>726180.86</v>
          </cell>
          <cell r="O8">
            <v>402945</v>
          </cell>
          <cell r="P8">
            <v>280013</v>
          </cell>
          <cell r="Q8">
            <v>282607.61</v>
          </cell>
          <cell r="R8">
            <v>561397.63</v>
          </cell>
          <cell r="S8">
            <v>2960660.98</v>
          </cell>
          <cell r="T8">
            <v>298510</v>
          </cell>
          <cell r="U8">
            <v>437302.58</v>
          </cell>
          <cell r="V8">
            <v>3696473.56</v>
          </cell>
          <cell r="W8">
            <v>7113583</v>
          </cell>
          <cell r="X8">
            <v>6030646.4499999993</v>
          </cell>
          <cell r="Y8">
            <v>197524.95</v>
          </cell>
          <cell r="AA8">
            <v>6228171.3999999994</v>
          </cell>
          <cell r="AB8">
            <v>-885411.60000000056</v>
          </cell>
          <cell r="AC8">
            <v>-221352.9</v>
          </cell>
          <cell r="AD8">
            <v>39910.387500000004</v>
          </cell>
          <cell r="AE8">
            <v>283201</v>
          </cell>
          <cell r="AF8">
            <v>101758.48750000002</v>
          </cell>
          <cell r="AG8">
            <v>-987170.08750000037</v>
          </cell>
        </row>
        <row r="9">
          <cell r="A9">
            <v>36069</v>
          </cell>
          <cell r="B9" t="str">
            <v>P</v>
          </cell>
          <cell r="C9">
            <v>158604</v>
          </cell>
          <cell r="D9">
            <v>412656.85</v>
          </cell>
          <cell r="E9">
            <v>120928.47</v>
          </cell>
          <cell r="F9">
            <v>30075</v>
          </cell>
          <cell r="G9">
            <v>18646.5</v>
          </cell>
          <cell r="H9">
            <v>20583.3747392</v>
          </cell>
          <cell r="I9">
            <v>761494.19473919994</v>
          </cell>
          <cell r="J9">
            <v>42670.528959999996</v>
          </cell>
          <cell r="K9">
            <v>26455.727955199996</v>
          </cell>
          <cell r="L9">
            <v>25286.6</v>
          </cell>
          <cell r="M9">
            <v>5892.3878457600003</v>
          </cell>
          <cell r="N9">
            <v>160203</v>
          </cell>
          <cell r="O9">
            <v>64685</v>
          </cell>
          <cell r="P9">
            <v>85569</v>
          </cell>
          <cell r="Q9">
            <v>38429.049999999996</v>
          </cell>
          <cell r="R9">
            <v>131757.765804</v>
          </cell>
          <cell r="S9">
            <v>580949.06056496</v>
          </cell>
          <cell r="T9">
            <v>61622.754265208001</v>
          </cell>
          <cell r="U9">
            <v>60000</v>
          </cell>
          <cell r="V9">
            <v>702571.81483016803</v>
          </cell>
          <cell r="W9">
            <v>1464066.0095693679</v>
          </cell>
          <cell r="X9">
            <v>1467221.15</v>
          </cell>
          <cell r="Y9">
            <v>63066.49</v>
          </cell>
          <cell r="AA9">
            <v>1530287.64</v>
          </cell>
          <cell r="AB9">
            <v>66221.630430632038</v>
          </cell>
          <cell r="AC9">
            <v>16555.40760765801</v>
          </cell>
          <cell r="AD9">
            <v>5892.3878457600003</v>
          </cell>
          <cell r="AE9">
            <v>15059.197952934323</v>
          </cell>
          <cell r="AF9">
            <v>37506.993406352332</v>
          </cell>
          <cell r="AG9">
            <v>28714.637024279684</v>
          </cell>
        </row>
        <row r="10">
          <cell r="B10" t="str">
            <v>R</v>
          </cell>
          <cell r="C10">
            <v>157788.24</v>
          </cell>
          <cell r="D10">
            <v>414440.35</v>
          </cell>
          <cell r="E10">
            <v>95711.49</v>
          </cell>
          <cell r="F10">
            <v>114228.2</v>
          </cell>
          <cell r="H10">
            <v>15750.19</v>
          </cell>
          <cell r="I10">
            <v>797918.46999999986</v>
          </cell>
          <cell r="J10">
            <v>82581.240000000005</v>
          </cell>
          <cell r="L10">
            <v>11386.6</v>
          </cell>
          <cell r="N10">
            <v>158673.20000000001</v>
          </cell>
          <cell r="O10">
            <v>83804.070000000007</v>
          </cell>
          <cell r="P10">
            <v>72875.240000000005</v>
          </cell>
          <cell r="Q10">
            <v>32286.67</v>
          </cell>
          <cell r="R10">
            <v>138189.38</v>
          </cell>
          <cell r="S10">
            <v>579796.4</v>
          </cell>
          <cell r="T10">
            <v>64576.99</v>
          </cell>
          <cell r="U10">
            <v>76184.94</v>
          </cell>
          <cell r="V10">
            <v>720558.33000000007</v>
          </cell>
          <cell r="W10">
            <v>1518476.7999999998</v>
          </cell>
          <cell r="X10">
            <v>1467221.85</v>
          </cell>
          <cell r="Y10">
            <v>110630.59999999986</v>
          </cell>
          <cell r="AA10">
            <v>1577852.45</v>
          </cell>
          <cell r="AB10">
            <v>59375.65000000014</v>
          </cell>
          <cell r="AC10">
            <v>14843.912500000035</v>
          </cell>
          <cell r="AD10">
            <v>9840.4720000000016</v>
          </cell>
          <cell r="AE10">
            <v>62702</v>
          </cell>
          <cell r="AF10">
            <v>87386.384500000044</v>
          </cell>
          <cell r="AG10">
            <v>-28010.73450000002</v>
          </cell>
        </row>
        <row r="11">
          <cell r="A11">
            <v>36100</v>
          </cell>
          <cell r="B11" t="str">
            <v>P</v>
          </cell>
          <cell r="C11">
            <v>213436</v>
          </cell>
          <cell r="D11">
            <v>677821.36</v>
          </cell>
          <cell r="E11">
            <v>86410.14</v>
          </cell>
          <cell r="F11">
            <v>29428.199999999997</v>
          </cell>
          <cell r="G11">
            <v>18245.484</v>
          </cell>
          <cell r="H11">
            <v>25335.18</v>
          </cell>
          <cell r="I11">
            <v>1050676.3640000001</v>
          </cell>
          <cell r="J11">
            <v>42493.912960000001</v>
          </cell>
          <cell r="K11">
            <v>26346.226035199998</v>
          </cell>
          <cell r="L11">
            <v>35945.653595903997</v>
          </cell>
          <cell r="M11">
            <v>5825.6911497600004</v>
          </cell>
          <cell r="N11">
            <v>229543.96999999997</v>
          </cell>
          <cell r="O11">
            <v>84229.138234999991</v>
          </cell>
          <cell r="P11">
            <v>52952.680000000008</v>
          </cell>
          <cell r="Q11">
            <v>37949</v>
          </cell>
          <cell r="R11">
            <v>123484.468717995</v>
          </cell>
          <cell r="S11">
            <v>638770.74069385894</v>
          </cell>
          <cell r="T11">
            <v>78873.12873469296</v>
          </cell>
          <cell r="U11">
            <v>60000</v>
          </cell>
          <cell r="V11">
            <v>777643.86942855187</v>
          </cell>
          <cell r="W11">
            <v>1828320.2334285518</v>
          </cell>
          <cell r="X11">
            <v>1372438.51</v>
          </cell>
          <cell r="Y11">
            <v>61759.732950000005</v>
          </cell>
          <cell r="AA11">
            <v>1434198.2429500001</v>
          </cell>
          <cell r="AB11">
            <v>-394121.99047855171</v>
          </cell>
          <cell r="AC11">
            <v>-98530.497619638016</v>
          </cell>
          <cell r="AD11">
            <v>5825.6911497599995</v>
          </cell>
          <cell r="AE11">
            <v>2612.8694853580032</v>
          </cell>
          <cell r="AF11">
            <v>-90091.936984520013</v>
          </cell>
          <cell r="AG11">
            <v>-304030.05349403177</v>
          </cell>
        </row>
        <row r="12">
          <cell r="B12" t="str">
            <v>R</v>
          </cell>
          <cell r="C12">
            <v>183197.63</v>
          </cell>
          <cell r="D12">
            <v>426881.16</v>
          </cell>
          <cell r="E12">
            <v>146118.68</v>
          </cell>
          <cell r="F12">
            <v>79530.98</v>
          </cell>
          <cell r="G12">
            <v>0</v>
          </cell>
          <cell r="H12">
            <v>25908.74</v>
          </cell>
          <cell r="I12">
            <v>861637.19</v>
          </cell>
          <cell r="J12">
            <v>66880.990000000005</v>
          </cell>
          <cell r="K12">
            <v>0</v>
          </cell>
          <cell r="L12">
            <v>21787.759999999998</v>
          </cell>
          <cell r="N12">
            <v>167866.32</v>
          </cell>
          <cell r="O12">
            <v>90503.6</v>
          </cell>
          <cell r="P12">
            <v>89424.960000000006</v>
          </cell>
          <cell r="Q12">
            <v>59994.41</v>
          </cell>
          <cell r="R12">
            <v>87754.52</v>
          </cell>
          <cell r="S12">
            <v>584212.56000000006</v>
          </cell>
          <cell r="T12">
            <v>66427</v>
          </cell>
          <cell r="U12">
            <v>41882.74</v>
          </cell>
          <cell r="V12">
            <v>692522.3</v>
          </cell>
          <cell r="W12">
            <v>1554159.49</v>
          </cell>
          <cell r="X12">
            <v>1566959.89</v>
          </cell>
          <cell r="Y12">
            <v>71664.850000000006</v>
          </cell>
          <cell r="AA12">
            <v>1638624.74</v>
          </cell>
          <cell r="AB12">
            <v>84465.25</v>
          </cell>
          <cell r="AC12">
            <v>21116.3125</v>
          </cell>
          <cell r="AD12">
            <v>7320.5985000000001</v>
          </cell>
          <cell r="AE12">
            <v>40418</v>
          </cell>
          <cell r="AF12">
            <v>68854.910999999993</v>
          </cell>
          <cell r="AG12">
            <v>15610.33899999992</v>
          </cell>
        </row>
        <row r="13">
          <cell r="A13">
            <v>36130</v>
          </cell>
          <cell r="B13" t="str">
            <v>P</v>
          </cell>
          <cell r="C13">
            <v>202686</v>
          </cell>
          <cell r="D13">
            <v>818594.83000000007</v>
          </cell>
          <cell r="E13">
            <v>144665.25</v>
          </cell>
          <cell r="F13">
            <v>30695.399999999998</v>
          </cell>
          <cell r="G13">
            <v>19031.148000000001</v>
          </cell>
          <cell r="H13">
            <v>24790.31568</v>
          </cell>
          <cell r="I13">
            <v>1240462.94368</v>
          </cell>
          <cell r="J13">
            <v>42493.912960000001</v>
          </cell>
          <cell r="K13">
            <v>26346.226035199998</v>
          </cell>
          <cell r="L13">
            <v>35796.872277504001</v>
          </cell>
          <cell r="M13">
            <v>5928.3343497599999</v>
          </cell>
          <cell r="N13">
            <v>231540.33</v>
          </cell>
          <cell r="O13">
            <v>85218.334615</v>
          </cell>
          <cell r="P13">
            <v>52662.080000000009</v>
          </cell>
          <cell r="Q13">
            <v>37949</v>
          </cell>
          <cell r="R13">
            <v>196468.32449821499</v>
          </cell>
          <cell r="S13">
            <v>714403.41473567905</v>
          </cell>
          <cell r="T13">
            <v>92050.221420783957</v>
          </cell>
          <cell r="U13">
            <v>60000</v>
          </cell>
          <cell r="V13">
            <v>866453.63615646306</v>
          </cell>
          <cell r="W13">
            <v>2106916.5798364631</v>
          </cell>
          <cell r="X13">
            <v>2183600.0700000003</v>
          </cell>
          <cell r="Y13">
            <v>98262.003150000004</v>
          </cell>
          <cell r="AA13">
            <v>2281862.0731500005</v>
          </cell>
          <cell r="AB13">
            <v>174945.49331353744</v>
          </cell>
          <cell r="AC13">
            <v>43736.373328384332</v>
          </cell>
          <cell r="AD13">
            <v>5928.3343497599999</v>
          </cell>
          <cell r="AE13">
            <v>10359.511616781019</v>
          </cell>
          <cell r="AF13">
            <v>60024.219294925351</v>
          </cell>
          <cell r="AG13">
            <v>114921.27401861222</v>
          </cell>
        </row>
        <row r="14">
          <cell r="B14" t="str">
            <v>R</v>
          </cell>
          <cell r="C14">
            <v>0</v>
          </cell>
          <cell r="D14">
            <v>0</v>
          </cell>
          <cell r="E14">
            <v>0</v>
          </cell>
          <cell r="F14">
            <v>0</v>
          </cell>
          <cell r="G14">
            <v>0</v>
          </cell>
          <cell r="H14">
            <v>0</v>
          </cell>
          <cell r="I14">
            <v>0</v>
          </cell>
          <cell r="J14">
            <v>0</v>
          </cell>
          <cell r="K14">
            <v>0</v>
          </cell>
          <cell r="L14">
            <v>0</v>
          </cell>
          <cell r="N14">
            <v>0</v>
          </cell>
          <cell r="O14">
            <v>0</v>
          </cell>
          <cell r="P14">
            <v>0</v>
          </cell>
          <cell r="Q14">
            <v>0</v>
          </cell>
          <cell r="R14">
            <v>0</v>
          </cell>
          <cell r="S14">
            <v>0</v>
          </cell>
          <cell r="T14">
            <v>0</v>
          </cell>
          <cell r="U14">
            <v>0</v>
          </cell>
          <cell r="V14">
            <v>0</v>
          </cell>
          <cell r="W14">
            <v>0</v>
          </cell>
          <cell r="X14">
            <v>0</v>
          </cell>
          <cell r="Y14">
            <v>0</v>
          </cell>
          <cell r="AA14">
            <v>0</v>
          </cell>
          <cell r="AB14">
            <v>0</v>
          </cell>
          <cell r="AC14">
            <v>0</v>
          </cell>
          <cell r="AD14">
            <v>0</v>
          </cell>
          <cell r="AE14">
            <v>0</v>
          </cell>
          <cell r="AF14">
            <v>0</v>
          </cell>
          <cell r="AG14">
            <v>0</v>
          </cell>
        </row>
        <row r="15">
          <cell r="A15">
            <v>36161</v>
          </cell>
          <cell r="B15" t="str">
            <v>P</v>
          </cell>
          <cell r="C15">
            <v>214936</v>
          </cell>
          <cell r="D15">
            <v>842020.43</v>
          </cell>
          <cell r="E15">
            <v>135215.82</v>
          </cell>
          <cell r="F15">
            <v>30695.399999999998</v>
          </cell>
          <cell r="G15">
            <v>19031.148000000001</v>
          </cell>
          <cell r="H15">
            <v>25857.804960000001</v>
          </cell>
          <cell r="I15">
            <v>1267756.6029600003</v>
          </cell>
          <cell r="J15">
            <v>42493.912960000001</v>
          </cell>
          <cell r="K15">
            <v>26346.226035199998</v>
          </cell>
          <cell r="L15">
            <v>35796.872277504001</v>
          </cell>
          <cell r="M15">
            <v>5928.3343497599999</v>
          </cell>
          <cell r="N15">
            <v>233417.73</v>
          </cell>
          <cell r="O15">
            <v>86148.586315000008</v>
          </cell>
          <cell r="P15">
            <v>52883.48000000001</v>
          </cell>
          <cell r="Q15">
            <v>37949</v>
          </cell>
          <cell r="R15">
            <v>220706.60453919001</v>
          </cell>
          <cell r="S15">
            <v>741670.74647665396</v>
          </cell>
          <cell r="T15">
            <v>94778.27097183271</v>
          </cell>
          <cell r="U15">
            <v>60000</v>
          </cell>
          <cell r="V15">
            <v>896449.01744848664</v>
          </cell>
          <cell r="W15">
            <v>2164205.620408487</v>
          </cell>
          <cell r="X15">
            <v>2452990.62</v>
          </cell>
          <cell r="Y15">
            <v>110384.57789999999</v>
          </cell>
          <cell r="AA15">
            <v>2563375.1979</v>
          </cell>
          <cell r="AB15">
            <v>399169.57749151299</v>
          </cell>
          <cell r="AC15">
            <v>99792.394372878276</v>
          </cell>
          <cell r="AD15">
            <v>5928.3343497599999</v>
          </cell>
          <cell r="AE15">
            <v>-4958.9929342989626</v>
          </cell>
          <cell r="AF15">
            <v>100761.73578833931</v>
          </cell>
          <cell r="AG15">
            <v>298407.8417031737</v>
          </cell>
        </row>
        <row r="16">
          <cell r="B16" t="str">
            <v>R</v>
          </cell>
          <cell r="C16">
            <v>0</v>
          </cell>
          <cell r="D16">
            <v>0</v>
          </cell>
          <cell r="E16">
            <v>0</v>
          </cell>
          <cell r="F16">
            <v>0</v>
          </cell>
          <cell r="G16">
            <v>0</v>
          </cell>
          <cell r="H16">
            <v>0</v>
          </cell>
          <cell r="I16">
            <v>0</v>
          </cell>
          <cell r="J16">
            <v>0</v>
          </cell>
          <cell r="K16">
            <v>0</v>
          </cell>
          <cell r="L16">
            <v>0</v>
          </cell>
          <cell r="N16">
            <v>0</v>
          </cell>
          <cell r="O16">
            <v>0</v>
          </cell>
          <cell r="P16">
            <v>0</v>
          </cell>
          <cell r="Q16">
            <v>0</v>
          </cell>
          <cell r="R16">
            <v>0</v>
          </cell>
          <cell r="S16">
            <v>0</v>
          </cell>
          <cell r="T16">
            <v>0</v>
          </cell>
          <cell r="U16">
            <v>0</v>
          </cell>
          <cell r="V16">
            <v>0</v>
          </cell>
          <cell r="W16">
            <v>0</v>
          </cell>
          <cell r="X16">
            <v>0</v>
          </cell>
          <cell r="Y16">
            <v>0</v>
          </cell>
          <cell r="AA16">
            <v>0</v>
          </cell>
          <cell r="AB16">
            <v>0</v>
          </cell>
          <cell r="AC16">
            <v>0</v>
          </cell>
          <cell r="AD16">
            <v>0</v>
          </cell>
          <cell r="AE16">
            <v>0</v>
          </cell>
          <cell r="AF16">
            <v>0</v>
          </cell>
          <cell r="AG16">
            <v>0</v>
          </cell>
        </row>
        <row r="17">
          <cell r="A17">
            <v>36192</v>
          </cell>
          <cell r="B17" t="str">
            <v>P</v>
          </cell>
          <cell r="C17">
            <v>236436</v>
          </cell>
          <cell r="D17">
            <v>808748.83000000007</v>
          </cell>
          <cell r="E17">
            <v>137653.78</v>
          </cell>
          <cell r="F17">
            <v>29355.599999999999</v>
          </cell>
          <cell r="G17">
            <v>18200.471999999998</v>
          </cell>
          <cell r="H17">
            <v>25857.804960000001</v>
          </cell>
          <cell r="I17">
            <v>1256252.4869600004</v>
          </cell>
          <cell r="J17">
            <v>41320.388959999997</v>
          </cell>
          <cell r="K17">
            <v>25618.641155199999</v>
          </cell>
          <cell r="L17">
            <v>35796.872277504001</v>
          </cell>
          <cell r="M17">
            <v>5724.7551057599994</v>
          </cell>
          <cell r="N17">
            <v>233417.73</v>
          </cell>
          <cell r="O17">
            <v>86148.586315000008</v>
          </cell>
          <cell r="P17">
            <v>52883.48000000001</v>
          </cell>
          <cell r="Q17">
            <v>37949</v>
          </cell>
          <cell r="R17">
            <v>225032.76744564</v>
          </cell>
          <cell r="S17">
            <v>743892.22125910409</v>
          </cell>
          <cell r="T17">
            <v>94726.808910955209</v>
          </cell>
          <cell r="U17">
            <v>60000</v>
          </cell>
          <cell r="V17">
            <v>898619.0301700593</v>
          </cell>
          <cell r="W17">
            <v>2154871.5171300597</v>
          </cell>
          <cell r="X17">
            <v>2501072.7200000002</v>
          </cell>
          <cell r="Y17">
            <v>112548.2724</v>
          </cell>
          <cell r="AA17">
            <v>2613620.9924000003</v>
          </cell>
          <cell r="AB17">
            <v>458749.47526994068</v>
          </cell>
          <cell r="AC17">
            <v>114687.36881748526</v>
          </cell>
          <cell r="AD17">
            <v>5724.7551057599994</v>
          </cell>
          <cell r="AE17">
            <v>-9028.237521902498</v>
          </cell>
          <cell r="AF17">
            <v>111383.88640134277</v>
          </cell>
          <cell r="AG17">
            <v>347365.58886859799</v>
          </cell>
        </row>
        <row r="18">
          <cell r="B18" t="str">
            <v>R</v>
          </cell>
          <cell r="C18">
            <v>0</v>
          </cell>
          <cell r="D18">
            <v>0</v>
          </cell>
          <cell r="E18">
            <v>0</v>
          </cell>
          <cell r="F18">
            <v>0</v>
          </cell>
          <cell r="G18">
            <v>0</v>
          </cell>
          <cell r="H18">
            <v>0</v>
          </cell>
          <cell r="I18">
            <v>0</v>
          </cell>
          <cell r="J18">
            <v>0</v>
          </cell>
          <cell r="K18">
            <v>0</v>
          </cell>
          <cell r="L18">
            <v>0</v>
          </cell>
          <cell r="N18">
            <v>0</v>
          </cell>
          <cell r="O18">
            <v>0</v>
          </cell>
          <cell r="P18">
            <v>0</v>
          </cell>
          <cell r="Q18">
            <v>0</v>
          </cell>
          <cell r="R18">
            <v>0</v>
          </cell>
          <cell r="S18">
            <v>0</v>
          </cell>
          <cell r="T18">
            <v>0</v>
          </cell>
          <cell r="U18">
            <v>0</v>
          </cell>
          <cell r="V18">
            <v>0</v>
          </cell>
          <cell r="W18">
            <v>0</v>
          </cell>
          <cell r="X18">
            <v>0</v>
          </cell>
          <cell r="Y18">
            <v>0</v>
          </cell>
          <cell r="AA18">
            <v>0</v>
          </cell>
          <cell r="AB18">
            <v>0</v>
          </cell>
          <cell r="AC18">
            <v>0</v>
          </cell>
          <cell r="AD18">
            <v>0</v>
          </cell>
          <cell r="AE18">
            <v>0</v>
          </cell>
          <cell r="AF18">
            <v>0</v>
          </cell>
          <cell r="AG18">
            <v>0</v>
          </cell>
        </row>
        <row r="19">
          <cell r="A19">
            <v>36220</v>
          </cell>
          <cell r="B19" t="str">
            <v>P</v>
          </cell>
          <cell r="C19">
            <v>164181</v>
          </cell>
          <cell r="D19">
            <v>468207.5</v>
          </cell>
          <cell r="E19">
            <v>112317.2</v>
          </cell>
          <cell r="F19">
            <v>25987.4</v>
          </cell>
          <cell r="G19">
            <v>16112.187999999998</v>
          </cell>
          <cell r="H19">
            <v>24729.157439999999</v>
          </cell>
          <cell r="I19">
            <v>811534.44543999992</v>
          </cell>
          <cell r="J19">
            <v>39554.448960000002</v>
          </cell>
          <cell r="K19">
            <v>24523.7583552</v>
          </cell>
          <cell r="L19">
            <v>34808.295659903997</v>
          </cell>
          <cell r="M19">
            <v>5308.88976576</v>
          </cell>
          <cell r="N19">
            <v>217464.33000000002</v>
          </cell>
          <cell r="O19">
            <v>82059.02661500001</v>
          </cell>
          <cell r="P19">
            <v>49883.880000000005</v>
          </cell>
          <cell r="Q19">
            <v>37949</v>
          </cell>
          <cell r="R19">
            <v>204737.132205375</v>
          </cell>
          <cell r="S19">
            <v>696288.76156123902</v>
          </cell>
          <cell r="T19">
            <v>70954.972850061953</v>
          </cell>
          <cell r="U19">
            <v>60000</v>
          </cell>
          <cell r="V19">
            <v>827243.73441130097</v>
          </cell>
          <cell r="W19">
            <v>1638778.179851301</v>
          </cell>
          <cell r="X19">
            <v>2275501.75</v>
          </cell>
          <cell r="Y19">
            <v>102397.57874999999</v>
          </cell>
          <cell r="AA19">
            <v>2377899.3287499999</v>
          </cell>
          <cell r="AB19">
            <v>739121.14889869886</v>
          </cell>
          <cell r="AC19">
            <v>184780.28722467474</v>
          </cell>
          <cell r="AD19">
            <v>5308.88976576</v>
          </cell>
          <cell r="AE19">
            <v>-11272.875670329049</v>
          </cell>
          <cell r="AF19">
            <v>178816.30132010567</v>
          </cell>
          <cell r="AG19">
            <v>560304.84757859306</v>
          </cell>
        </row>
        <row r="20">
          <cell r="B20" t="str">
            <v>R</v>
          </cell>
          <cell r="C20">
            <v>0</v>
          </cell>
          <cell r="D20">
            <v>0</v>
          </cell>
          <cell r="E20">
            <v>0</v>
          </cell>
          <cell r="F20">
            <v>0</v>
          </cell>
          <cell r="G20">
            <v>0</v>
          </cell>
          <cell r="H20">
            <v>0</v>
          </cell>
          <cell r="I20">
            <v>0</v>
          </cell>
          <cell r="J20">
            <v>0</v>
          </cell>
          <cell r="K20">
            <v>0</v>
          </cell>
          <cell r="L20">
            <v>0</v>
          </cell>
          <cell r="N20">
            <v>0</v>
          </cell>
          <cell r="O20">
            <v>0</v>
          </cell>
          <cell r="P20">
            <v>0</v>
          </cell>
          <cell r="Q20">
            <v>0</v>
          </cell>
          <cell r="R20">
            <v>0</v>
          </cell>
          <cell r="S20">
            <v>0</v>
          </cell>
          <cell r="T20">
            <v>0</v>
          </cell>
          <cell r="U20">
            <v>0</v>
          </cell>
          <cell r="V20">
            <v>0</v>
          </cell>
          <cell r="W20">
            <v>0</v>
          </cell>
          <cell r="X20">
            <v>0</v>
          </cell>
          <cell r="Y20">
            <v>0</v>
          </cell>
          <cell r="AA20">
            <v>0</v>
          </cell>
          <cell r="AB20">
            <v>0</v>
          </cell>
          <cell r="AC20">
            <v>0</v>
          </cell>
          <cell r="AD20">
            <v>0</v>
          </cell>
          <cell r="AE20">
            <v>0</v>
          </cell>
          <cell r="AF20">
            <v>0</v>
          </cell>
          <cell r="AG20">
            <v>0</v>
          </cell>
        </row>
        <row r="21">
          <cell r="A21">
            <v>36251</v>
          </cell>
          <cell r="B21" t="str">
            <v>P</v>
          </cell>
          <cell r="C21">
            <v>73095</v>
          </cell>
          <cell r="D21">
            <v>206620.81</v>
          </cell>
          <cell r="E21">
            <v>79318.39</v>
          </cell>
          <cell r="F21">
            <v>15455.6</v>
          </cell>
          <cell r="G21">
            <v>9582.4720000000016</v>
          </cell>
          <cell r="H21">
            <v>21891.785759999999</v>
          </cell>
          <cell r="I21">
            <v>405964.05776</v>
          </cell>
          <cell r="J21">
            <v>33379.100959999996</v>
          </cell>
          <cell r="K21">
            <v>20695.042595199997</v>
          </cell>
          <cell r="L21">
            <v>33320.667803903998</v>
          </cell>
          <cell r="M21">
            <v>3955.6107777599996</v>
          </cell>
          <cell r="N21">
            <v>194079.55</v>
          </cell>
          <cell r="O21">
            <v>73692.618124999994</v>
          </cell>
          <cell r="P21">
            <v>45109.688000000009</v>
          </cell>
          <cell r="Q21">
            <v>27402</v>
          </cell>
          <cell r="R21">
            <v>143558.30421932999</v>
          </cell>
          <cell r="S21">
            <v>575192.58248119394</v>
          </cell>
          <cell r="T21">
            <v>47929.181242059698</v>
          </cell>
          <cell r="U21">
            <v>60000</v>
          </cell>
          <cell r="V21">
            <v>683121.76372325362</v>
          </cell>
          <cell r="W21">
            <v>1089085.8214832535</v>
          </cell>
          <cell r="X21">
            <v>1595544.3399999999</v>
          </cell>
          <cell r="Y21">
            <v>71799.495299999995</v>
          </cell>
          <cell r="AA21">
            <v>1667343.8352999999</v>
          </cell>
          <cell r="AB21">
            <v>578258.01381674642</v>
          </cell>
          <cell r="AC21">
            <v>144564.50345418655</v>
          </cell>
          <cell r="AD21">
            <v>3955.61077776</v>
          </cell>
          <cell r="AE21">
            <v>-21084.959087762763</v>
          </cell>
          <cell r="AF21">
            <v>127435.15514418379</v>
          </cell>
          <cell r="AG21">
            <v>450822.85867256252</v>
          </cell>
        </row>
        <row r="22">
          <cell r="B22" t="str">
            <v>R</v>
          </cell>
          <cell r="C22">
            <v>0</v>
          </cell>
          <cell r="D22">
            <v>0</v>
          </cell>
          <cell r="E22">
            <v>0</v>
          </cell>
          <cell r="F22">
            <v>0</v>
          </cell>
          <cell r="G22">
            <v>0</v>
          </cell>
          <cell r="H22">
            <v>0</v>
          </cell>
          <cell r="I22">
            <v>0</v>
          </cell>
          <cell r="J22">
            <v>0</v>
          </cell>
          <cell r="K22">
            <v>0</v>
          </cell>
          <cell r="L22">
            <v>0</v>
          </cell>
          <cell r="N22">
            <v>0</v>
          </cell>
          <cell r="O22">
            <v>0</v>
          </cell>
          <cell r="P22">
            <v>0</v>
          </cell>
          <cell r="Q22">
            <v>0</v>
          </cell>
          <cell r="R22">
            <v>0</v>
          </cell>
          <cell r="S22">
            <v>0</v>
          </cell>
          <cell r="T22">
            <v>0</v>
          </cell>
          <cell r="U22">
            <v>0</v>
          </cell>
          <cell r="V22">
            <v>0</v>
          </cell>
          <cell r="W22">
            <v>0</v>
          </cell>
          <cell r="X22">
            <v>0</v>
          </cell>
          <cell r="Y22">
            <v>0</v>
          </cell>
          <cell r="AA22">
            <v>0</v>
          </cell>
          <cell r="AB22">
            <v>0</v>
          </cell>
          <cell r="AC22">
            <v>0</v>
          </cell>
          <cell r="AD22">
            <v>0</v>
          </cell>
          <cell r="AE22">
            <v>0</v>
          </cell>
          <cell r="AF22">
            <v>0</v>
          </cell>
          <cell r="AG22">
            <v>0</v>
          </cell>
        </row>
        <row r="23">
          <cell r="A23">
            <v>36281</v>
          </cell>
          <cell r="B23" t="str">
            <v>P</v>
          </cell>
          <cell r="C23">
            <v>51811</v>
          </cell>
          <cell r="D23">
            <v>205339.05</v>
          </cell>
          <cell r="E23">
            <v>67001.52</v>
          </cell>
          <cell r="F23">
            <v>13572.4</v>
          </cell>
          <cell r="G23">
            <v>8414.887999999999</v>
          </cell>
          <cell r="H23">
            <v>13019.797440000002</v>
          </cell>
          <cell r="I23">
            <v>359158.65544</v>
          </cell>
          <cell r="J23">
            <v>32786.009120000002</v>
          </cell>
          <cell r="K23">
            <v>20327.3256544</v>
          </cell>
          <cell r="L23">
            <v>28118.554648703997</v>
          </cell>
          <cell r="M23">
            <v>3755.0311387200004</v>
          </cell>
          <cell r="N23">
            <v>104891.0154</v>
          </cell>
          <cell r="O23">
            <v>40914.929130700002</v>
          </cell>
          <cell r="P23">
            <v>23600.847999999998</v>
          </cell>
          <cell r="Q23">
            <v>16989.240000000002</v>
          </cell>
          <cell r="R23">
            <v>92260.977880994993</v>
          </cell>
          <cell r="S23">
            <v>363643.93097351899</v>
          </cell>
          <cell r="T23">
            <v>34469.548550675951</v>
          </cell>
          <cell r="U23">
            <v>31530</v>
          </cell>
          <cell r="V23">
            <v>429643.47952419496</v>
          </cell>
          <cell r="W23">
            <v>788802.13496419496</v>
          </cell>
          <cell r="X23">
            <v>1025412.51</v>
          </cell>
          <cell r="Y23">
            <v>46143.56295</v>
          </cell>
          <cell r="AA23">
            <v>1071556.0729499999</v>
          </cell>
          <cell r="AB23">
            <v>282753.93798580498</v>
          </cell>
          <cell r="AC23">
            <v>70688.484496451245</v>
          </cell>
          <cell r="AD23">
            <v>3755.0311387199999</v>
          </cell>
          <cell r="AE23">
            <v>-7062.7224561255243</v>
          </cell>
          <cell r="AF23">
            <v>67380.793179045722</v>
          </cell>
          <cell r="AG23">
            <v>215373.1448067592</v>
          </cell>
        </row>
        <row r="24">
          <cell r="B24" t="str">
            <v>R</v>
          </cell>
          <cell r="C24">
            <v>0</v>
          </cell>
          <cell r="D24">
            <v>0</v>
          </cell>
          <cell r="E24">
            <v>0</v>
          </cell>
          <cell r="F24">
            <v>0</v>
          </cell>
          <cell r="G24">
            <v>0</v>
          </cell>
          <cell r="H24">
            <v>0</v>
          </cell>
          <cell r="I24">
            <v>0</v>
          </cell>
          <cell r="J24">
            <v>0</v>
          </cell>
          <cell r="K24">
            <v>0</v>
          </cell>
          <cell r="L24">
            <v>0</v>
          </cell>
          <cell r="N24">
            <v>0</v>
          </cell>
          <cell r="O24">
            <v>0</v>
          </cell>
          <cell r="P24">
            <v>0</v>
          </cell>
          <cell r="Q24">
            <v>0</v>
          </cell>
          <cell r="R24">
            <v>0</v>
          </cell>
          <cell r="S24">
            <v>0</v>
          </cell>
          <cell r="T24">
            <v>0</v>
          </cell>
          <cell r="U24">
            <v>0</v>
          </cell>
          <cell r="V24">
            <v>0</v>
          </cell>
          <cell r="W24">
            <v>0</v>
          </cell>
          <cell r="X24">
            <v>0</v>
          </cell>
          <cell r="Y24">
            <v>0</v>
          </cell>
          <cell r="AA24">
            <v>0</v>
          </cell>
          <cell r="AB24">
            <v>0</v>
          </cell>
          <cell r="AC24">
            <v>0</v>
          </cell>
          <cell r="AD24">
            <v>0</v>
          </cell>
          <cell r="AE24">
            <v>0</v>
          </cell>
          <cell r="AF24">
            <v>0</v>
          </cell>
          <cell r="AG24">
            <v>0</v>
          </cell>
        </row>
        <row r="25">
          <cell r="A25">
            <v>36312</v>
          </cell>
          <cell r="B25" t="str">
            <v>P</v>
          </cell>
          <cell r="C25">
            <v>0</v>
          </cell>
          <cell r="D25">
            <v>29792.63</v>
          </cell>
          <cell r="E25">
            <v>25923.13</v>
          </cell>
          <cell r="F25">
            <v>3069</v>
          </cell>
          <cell r="G25">
            <v>1902.7800000000002</v>
          </cell>
          <cell r="H25">
            <v>11433.38976</v>
          </cell>
          <cell r="I25">
            <v>72120.929759999999</v>
          </cell>
          <cell r="J25">
            <v>26490.883600000001</v>
          </cell>
          <cell r="K25">
            <v>16424.347831999999</v>
          </cell>
          <cell r="L25">
            <v>27618.934082688</v>
          </cell>
          <cell r="M25">
            <v>2394.3505716</v>
          </cell>
          <cell r="N25">
            <v>0</v>
          </cell>
          <cell r="O25">
            <v>32178.570430700001</v>
          </cell>
          <cell r="P25">
            <v>17518.448000000004</v>
          </cell>
          <cell r="Q25">
            <v>16989.240000000002</v>
          </cell>
          <cell r="R25">
            <v>63559.725107339989</v>
          </cell>
          <cell r="S25">
            <v>203174.49962432799</v>
          </cell>
          <cell r="T25">
            <v>15341.271469216401</v>
          </cell>
          <cell r="U25">
            <v>31530</v>
          </cell>
          <cell r="V25">
            <v>250045.77109354438</v>
          </cell>
          <cell r="W25">
            <v>322166.7008535444</v>
          </cell>
          <cell r="X25">
            <v>706419.32</v>
          </cell>
          <cell r="Y25">
            <v>31788.869399999996</v>
          </cell>
          <cell r="AA25">
            <v>738208.18939999992</v>
          </cell>
          <cell r="AB25">
            <v>416041.48854645551</v>
          </cell>
          <cell r="AC25">
            <v>104010.37213661388</v>
          </cell>
          <cell r="AD25">
            <v>2394.3505716</v>
          </cell>
          <cell r="AE25">
            <v>-6869.1517542669226</v>
          </cell>
          <cell r="AF25">
            <v>99535.570953946954</v>
          </cell>
          <cell r="AG25">
            <v>316505.91759250854</v>
          </cell>
        </row>
        <row r="26">
          <cell r="B26" t="str">
            <v>R</v>
          </cell>
          <cell r="C26">
            <v>0</v>
          </cell>
          <cell r="D26">
            <v>0</v>
          </cell>
          <cell r="E26">
            <v>0</v>
          </cell>
          <cell r="F26">
            <v>0</v>
          </cell>
          <cell r="G26">
            <v>0</v>
          </cell>
          <cell r="H26">
            <v>0</v>
          </cell>
          <cell r="I26">
            <v>0</v>
          </cell>
          <cell r="J26">
            <v>0</v>
          </cell>
          <cell r="K26">
            <v>0</v>
          </cell>
          <cell r="L26">
            <v>0</v>
          </cell>
          <cell r="N26">
            <v>0</v>
          </cell>
          <cell r="O26">
            <v>0</v>
          </cell>
          <cell r="P26">
            <v>0</v>
          </cell>
          <cell r="Q26">
            <v>0</v>
          </cell>
          <cell r="R26">
            <v>0</v>
          </cell>
          <cell r="S26">
            <v>0</v>
          </cell>
          <cell r="T26">
            <v>0</v>
          </cell>
          <cell r="U26">
            <v>0</v>
          </cell>
          <cell r="V26">
            <v>0</v>
          </cell>
          <cell r="W26">
            <v>0</v>
          </cell>
          <cell r="X26">
            <v>0</v>
          </cell>
          <cell r="Y26">
            <v>0</v>
          </cell>
          <cell r="AA26">
            <v>0</v>
          </cell>
          <cell r="AB26">
            <v>0</v>
          </cell>
          <cell r="AC26">
            <v>0</v>
          </cell>
          <cell r="AD26">
            <v>0</v>
          </cell>
          <cell r="AE26">
            <v>0</v>
          </cell>
          <cell r="AF26">
            <v>0</v>
          </cell>
          <cell r="AG26">
            <v>0</v>
          </cell>
        </row>
        <row r="27">
          <cell r="A27">
            <v>36342</v>
          </cell>
          <cell r="B27" t="str">
            <v>P</v>
          </cell>
          <cell r="C27">
            <v>0</v>
          </cell>
          <cell r="D27">
            <v>0</v>
          </cell>
          <cell r="E27">
            <v>0</v>
          </cell>
          <cell r="F27">
            <v>798.59999999999991</v>
          </cell>
          <cell r="G27">
            <v>495.13199999999995</v>
          </cell>
          <cell r="H27">
            <v>2585.3256000000001</v>
          </cell>
          <cell r="I27">
            <v>3879.0576000000001</v>
          </cell>
          <cell r="J27">
            <v>18319.377840000001</v>
          </cell>
          <cell r="K27">
            <v>11358.014260800001</v>
          </cell>
          <cell r="L27">
            <v>22315.920344639999</v>
          </cell>
          <cell r="M27">
            <v>1548.5562050400001</v>
          </cell>
          <cell r="N27">
            <v>0</v>
          </cell>
          <cell r="O27">
            <v>0</v>
          </cell>
          <cell r="P27">
            <v>0</v>
          </cell>
          <cell r="Q27">
            <v>16989.240000000002</v>
          </cell>
          <cell r="R27">
            <v>3536.4153316799998</v>
          </cell>
          <cell r="S27">
            <v>74067.523982159997</v>
          </cell>
          <cell r="T27">
            <v>4647.3290791079999</v>
          </cell>
          <cell r="U27">
            <v>15000</v>
          </cell>
          <cell r="V27">
            <v>93714.85306126799</v>
          </cell>
          <cell r="W27">
            <v>97593.91066126799</v>
          </cell>
          <cell r="X27">
            <v>39304.639999999999</v>
          </cell>
          <cell r="Y27">
            <v>1768.7087999999999</v>
          </cell>
          <cell r="AA27">
            <v>41073.3488</v>
          </cell>
          <cell r="AB27">
            <v>-56520.56186126799</v>
          </cell>
          <cell r="AC27">
            <v>-14130.140465317001</v>
          </cell>
          <cell r="AD27">
            <v>1548.5562050400001</v>
          </cell>
          <cell r="AE27">
            <v>-10434.390570969068</v>
          </cell>
          <cell r="AF27">
            <v>-23015.974831246069</v>
          </cell>
          <cell r="AG27">
            <v>-33504.587030021918</v>
          </cell>
        </row>
        <row r="28">
          <cell r="B28" t="str">
            <v>R</v>
          </cell>
          <cell r="C28">
            <v>0</v>
          </cell>
          <cell r="D28">
            <v>0</v>
          </cell>
          <cell r="E28">
            <v>0</v>
          </cell>
          <cell r="F28">
            <v>0</v>
          </cell>
          <cell r="G28">
            <v>0</v>
          </cell>
          <cell r="H28">
            <v>0</v>
          </cell>
          <cell r="I28">
            <v>0</v>
          </cell>
          <cell r="J28">
            <v>0</v>
          </cell>
          <cell r="K28">
            <v>0</v>
          </cell>
          <cell r="L28">
            <v>0</v>
          </cell>
          <cell r="N28">
            <v>0</v>
          </cell>
          <cell r="O28">
            <v>0</v>
          </cell>
          <cell r="P28">
            <v>0</v>
          </cell>
          <cell r="Q28">
            <v>0</v>
          </cell>
          <cell r="R28">
            <v>0</v>
          </cell>
          <cell r="S28">
            <v>0</v>
          </cell>
          <cell r="T28">
            <v>0</v>
          </cell>
          <cell r="U28">
            <v>0</v>
          </cell>
          <cell r="V28">
            <v>0</v>
          </cell>
          <cell r="W28">
            <v>0</v>
          </cell>
          <cell r="X28">
            <v>0</v>
          </cell>
          <cell r="Y28">
            <v>0</v>
          </cell>
          <cell r="AA28">
            <v>0</v>
          </cell>
          <cell r="AB28">
            <v>0</v>
          </cell>
          <cell r="AC28">
            <v>0</v>
          </cell>
          <cell r="AD28">
            <v>0</v>
          </cell>
          <cell r="AE28">
            <v>0</v>
          </cell>
          <cell r="AF28">
            <v>0</v>
          </cell>
          <cell r="AG28">
            <v>0</v>
          </cell>
        </row>
        <row r="29">
          <cell r="A29">
            <v>36373</v>
          </cell>
          <cell r="B29" t="str">
            <v>P</v>
          </cell>
          <cell r="C29">
            <v>0</v>
          </cell>
          <cell r="D29">
            <v>0</v>
          </cell>
          <cell r="E29">
            <v>0</v>
          </cell>
          <cell r="F29">
            <v>0</v>
          </cell>
          <cell r="G29">
            <v>0</v>
          </cell>
          <cell r="H29">
            <v>95535.28800000003</v>
          </cell>
          <cell r="I29">
            <v>95535.28800000003</v>
          </cell>
          <cell r="J29">
            <v>0</v>
          </cell>
          <cell r="K29">
            <v>0</v>
          </cell>
          <cell r="L29">
            <v>179636.56758662401</v>
          </cell>
          <cell r="M29">
            <v>0</v>
          </cell>
          <cell r="N29">
            <v>0</v>
          </cell>
          <cell r="O29">
            <v>0</v>
          </cell>
          <cell r="P29">
            <v>0</v>
          </cell>
          <cell r="Q29">
            <v>0</v>
          </cell>
          <cell r="R29">
            <v>0</v>
          </cell>
          <cell r="S29">
            <v>179636.56758662401</v>
          </cell>
          <cell r="T29">
            <v>5378.621424451203</v>
          </cell>
          <cell r="U29">
            <v>0</v>
          </cell>
          <cell r="V29">
            <v>185015.18901107521</v>
          </cell>
          <cell r="W29">
            <v>280550.47701107524</v>
          </cell>
          <cell r="X29">
            <v>0</v>
          </cell>
          <cell r="Y29">
            <v>0</v>
          </cell>
          <cell r="AA29">
            <v>0</v>
          </cell>
          <cell r="AB29">
            <v>-280550.47701107524</v>
          </cell>
          <cell r="AC29">
            <v>-41666.939167168821</v>
          </cell>
          <cell r="AD29">
            <v>0</v>
          </cell>
          <cell r="AE29">
            <v>5753.8262482877717</v>
          </cell>
          <cell r="AF29">
            <v>-35913.112918881052</v>
          </cell>
          <cell r="AG29">
            <v>-244637.36409219418</v>
          </cell>
        </row>
        <row r="30">
          <cell r="B30" t="str">
            <v>R</v>
          </cell>
          <cell r="C30">
            <v>0</v>
          </cell>
          <cell r="D30">
            <v>0</v>
          </cell>
          <cell r="E30">
            <v>0</v>
          </cell>
          <cell r="F30">
            <v>0</v>
          </cell>
          <cell r="G30">
            <v>0</v>
          </cell>
          <cell r="H30">
            <v>0</v>
          </cell>
          <cell r="I30">
            <v>0</v>
          </cell>
          <cell r="J30">
            <v>0</v>
          </cell>
          <cell r="K30">
            <v>0</v>
          </cell>
          <cell r="L30">
            <v>0</v>
          </cell>
          <cell r="N30">
            <v>0</v>
          </cell>
          <cell r="O30">
            <v>0</v>
          </cell>
          <cell r="P30">
            <v>0</v>
          </cell>
          <cell r="Q30">
            <v>0</v>
          </cell>
          <cell r="R30">
            <v>0</v>
          </cell>
          <cell r="S30">
            <v>0</v>
          </cell>
          <cell r="T30">
            <v>0</v>
          </cell>
          <cell r="U30">
            <v>0</v>
          </cell>
          <cell r="V30">
            <v>0</v>
          </cell>
          <cell r="W30">
            <v>0</v>
          </cell>
          <cell r="X30">
            <v>0</v>
          </cell>
          <cell r="Y30">
            <v>0</v>
          </cell>
          <cell r="AA30">
            <v>0</v>
          </cell>
          <cell r="AB30">
            <v>0</v>
          </cell>
          <cell r="AC30">
            <v>0</v>
          </cell>
          <cell r="AD30">
            <v>0</v>
          </cell>
          <cell r="AE30">
            <v>0</v>
          </cell>
          <cell r="AF30">
            <v>0</v>
          </cell>
          <cell r="AG30">
            <v>0</v>
          </cell>
        </row>
        <row r="31">
          <cell r="A31">
            <v>36404</v>
          </cell>
          <cell r="B31" t="str">
            <v>P</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AA31">
            <v>0</v>
          </cell>
          <cell r="AB31">
            <v>0</v>
          </cell>
          <cell r="AC31">
            <v>0</v>
          </cell>
          <cell r="AD31">
            <v>0</v>
          </cell>
          <cell r="AE31">
            <v>2041.2348566976002</v>
          </cell>
          <cell r="AF31">
            <v>2041.2348566976002</v>
          </cell>
          <cell r="AG31">
            <v>-2041.2348566976002</v>
          </cell>
        </row>
        <row r="32">
          <cell r="B32" t="str">
            <v>R</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AA32">
            <v>0</v>
          </cell>
          <cell r="AB32">
            <v>0</v>
          </cell>
          <cell r="AC32">
            <v>0</v>
          </cell>
          <cell r="AD32">
            <v>0</v>
          </cell>
          <cell r="AE32">
            <v>0</v>
          </cell>
          <cell r="AF32">
            <v>0</v>
          </cell>
          <cell r="AG32">
            <v>0</v>
          </cell>
        </row>
        <row r="33">
          <cell r="A33" t="str">
            <v xml:space="preserve">                </v>
          </cell>
          <cell r="B33" t="str">
            <v>P</v>
          </cell>
          <cell r="C33">
            <v>0</v>
          </cell>
          <cell r="D33">
            <v>0</v>
          </cell>
          <cell r="E33">
            <v>0</v>
          </cell>
          <cell r="F33">
            <v>0</v>
          </cell>
          <cell r="G33">
            <v>0</v>
          </cell>
          <cell r="I33">
            <v>0</v>
          </cell>
          <cell r="J33">
            <v>0</v>
          </cell>
          <cell r="K33">
            <v>0</v>
          </cell>
          <cell r="L33">
            <v>0</v>
          </cell>
          <cell r="M33">
            <v>0</v>
          </cell>
          <cell r="N33">
            <v>0</v>
          </cell>
          <cell r="O33">
            <v>0</v>
          </cell>
          <cell r="P33">
            <v>0</v>
          </cell>
          <cell r="Q33">
            <v>0</v>
          </cell>
          <cell r="R33">
            <v>0</v>
          </cell>
          <cell r="S33">
            <v>0</v>
          </cell>
          <cell r="U33">
            <v>0</v>
          </cell>
          <cell r="X33">
            <v>0</v>
          </cell>
          <cell r="Y33">
            <v>0</v>
          </cell>
          <cell r="AA33">
            <v>0</v>
          </cell>
          <cell r="AD33">
            <v>0</v>
          </cell>
          <cell r="AF33">
            <v>0</v>
          </cell>
          <cell r="AG33">
            <v>0</v>
          </cell>
        </row>
        <row r="34">
          <cell r="B34" t="str">
            <v>R</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AA34">
            <v>0</v>
          </cell>
          <cell r="AB34">
            <v>0</v>
          </cell>
          <cell r="AC34">
            <v>0</v>
          </cell>
          <cell r="AD34">
            <v>0</v>
          </cell>
          <cell r="AE34">
            <v>0</v>
          </cell>
          <cell r="AF34">
            <v>0</v>
          </cell>
          <cell r="AG34">
            <v>0</v>
          </cell>
        </row>
        <row r="35">
          <cell r="A35" t="str">
            <v>TOTAL</v>
          </cell>
          <cell r="B35" t="str">
            <v>P</v>
          </cell>
          <cell r="C35">
            <v>2124507.21</v>
          </cell>
          <cell r="D35">
            <v>5838121.0099999988</v>
          </cell>
          <cell r="E35">
            <v>1631928.2799999998</v>
          </cell>
          <cell r="F35">
            <v>442275.77</v>
          </cell>
          <cell r="G35">
            <v>233518.36200000002</v>
          </cell>
          <cell r="H35">
            <v>471593.83433919994</v>
          </cell>
          <cell r="I35">
            <v>10741944.466339203</v>
          </cell>
          <cell r="J35">
            <v>681076.09727999987</v>
          </cell>
          <cell r="K35">
            <v>366576.3459136</v>
          </cell>
          <cell r="L35">
            <v>740750.26055488014</v>
          </cell>
          <cell r="M35">
            <v>46261.941259679996</v>
          </cell>
          <cell r="N35">
            <v>2330738.5153999999</v>
          </cell>
          <cell r="O35">
            <v>1038219.7897813999</v>
          </cell>
          <cell r="P35">
            <v>713076.58399999992</v>
          </cell>
          <cell r="Q35">
            <v>589151.37999999989</v>
          </cell>
          <cell r="R35">
            <v>1966500.1157497598</v>
          </cell>
          <cell r="S35">
            <v>8472351.0299393199</v>
          </cell>
          <cell r="T35">
            <v>899282.10891904612</v>
          </cell>
          <cell r="U35">
            <v>935362.58000000007</v>
          </cell>
          <cell r="V35">
            <v>10306995.718858365</v>
          </cell>
          <cell r="W35">
            <v>21048940.185197569</v>
          </cell>
          <cell r="X35">
            <v>21650152.080000006</v>
          </cell>
          <cell r="Y35">
            <v>897444.24160000007</v>
          </cell>
          <cell r="Z35">
            <v>0</v>
          </cell>
          <cell r="AA35">
            <v>22547596.321599998</v>
          </cell>
          <cell r="AB35">
            <v>1498656.1364024333</v>
          </cell>
          <cell r="AC35">
            <v>403134.71418620856</v>
          </cell>
          <cell r="AD35">
            <v>86172.328759680022</v>
          </cell>
          <cell r="AE35">
            <v>248316.31016440401</v>
          </cell>
          <cell r="AF35">
            <v>737623.35311029246</v>
          </cell>
          <cell r="AG35">
            <v>761032.78329214093</v>
          </cell>
        </row>
        <row r="36">
          <cell r="A36" t="str">
            <v>TOTAL</v>
          </cell>
          <cell r="B36" t="str">
            <v>R</v>
          </cell>
          <cell r="C36">
            <v>1150308.08</v>
          </cell>
          <cell r="D36">
            <v>2209640.23</v>
          </cell>
          <cell r="E36">
            <v>964324.75</v>
          </cell>
          <cell r="F36">
            <v>426902.35</v>
          </cell>
          <cell r="G36">
            <v>103856.15</v>
          </cell>
          <cell r="H36">
            <v>221633.53999999998</v>
          </cell>
          <cell r="I36">
            <v>5076665.0999999996</v>
          </cell>
          <cell r="J36">
            <v>468535.85</v>
          </cell>
          <cell r="K36">
            <v>142134.81</v>
          </cell>
          <cell r="L36">
            <v>279482.81</v>
          </cell>
          <cell r="M36">
            <v>0</v>
          </cell>
          <cell r="N36">
            <v>1052720.3800000001</v>
          </cell>
          <cell r="O36">
            <v>577252.67000000004</v>
          </cell>
          <cell r="P36">
            <v>442313.2</v>
          </cell>
          <cell r="Q36">
            <v>374888.68999999994</v>
          </cell>
          <cell r="R36">
            <v>787341.53</v>
          </cell>
          <cell r="S36">
            <v>4124669.94</v>
          </cell>
          <cell r="T36">
            <v>429513.99</v>
          </cell>
          <cell r="U36">
            <v>555370.26</v>
          </cell>
          <cell r="V36">
            <v>5109554.1900000004</v>
          </cell>
          <cell r="W36">
            <v>10186219.290000001</v>
          </cell>
          <cell r="X36">
            <v>9064828.1899999995</v>
          </cell>
          <cell r="Y36">
            <v>379820.39999999991</v>
          </cell>
          <cell r="Z36">
            <v>0</v>
          </cell>
          <cell r="AA36">
            <v>9444648.5899999999</v>
          </cell>
          <cell r="AB36">
            <v>-741570.70000000042</v>
          </cell>
          <cell r="AC36">
            <v>-185392.67499999996</v>
          </cell>
          <cell r="AD36">
            <v>57071.458000000006</v>
          </cell>
          <cell r="AE36">
            <v>386321</v>
          </cell>
          <cell r="AF36">
            <v>257999.78300000005</v>
          </cell>
          <cell r="AG36">
            <v>-999570.48300000047</v>
          </cell>
        </row>
      </sheetData>
      <sheetData sheetId="1">
        <row r="7">
          <cell r="A7" t="str">
            <v>Até Set/98</v>
          </cell>
        </row>
      </sheetData>
      <sheetData sheetId="2">
        <row r="7">
          <cell r="A7" t="str">
            <v>Até Set/98</v>
          </cell>
        </row>
      </sheetData>
      <sheetData sheetId="3">
        <row r="7">
          <cell r="A7" t="str">
            <v>Até Set/98</v>
          </cell>
        </row>
      </sheetData>
      <sheetData sheetId="4">
        <row r="7">
          <cell r="A7" t="str">
            <v>Até Set/98</v>
          </cell>
        </row>
      </sheetData>
      <sheetData sheetId="5">
        <row r="7">
          <cell r="A7" t="str">
            <v>Até Set/98</v>
          </cell>
        </row>
      </sheetData>
      <sheetData sheetId="6">
        <row r="7">
          <cell r="A7" t="str">
            <v>Até Set/98</v>
          </cell>
        </row>
      </sheetData>
      <sheetData sheetId="7">
        <row r="7">
          <cell r="A7" t="str">
            <v>Até Set/98</v>
          </cell>
        </row>
      </sheetData>
      <sheetData sheetId="8">
        <row r="7">
          <cell r="A7" t="str">
            <v>Até Set/98</v>
          </cell>
        </row>
      </sheetData>
      <sheetData sheetId="9">
        <row r="7">
          <cell r="A7" t="str">
            <v>Até Set/98</v>
          </cell>
        </row>
      </sheetData>
      <sheetData sheetId="10">
        <row r="7">
          <cell r="A7" t="str">
            <v>Até Set/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Mat Asf"/>
      <sheetName val="P A T O 99 B"/>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Geral"/>
      <sheetName val="qorcamentodnerL1"/>
      <sheetName val="Teor"/>
      <sheetName val="Equipamentos"/>
      <sheetName val="PSCEGERAL"/>
      <sheetName val="projeto"/>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Medição"/>
      <sheetName val="Folha 8"/>
      <sheetName val="Folha 1-3"/>
      <sheetName val="Memorial"/>
      <sheetName val="Reajuste"/>
      <sheetName val="PSCEGERAL"/>
      <sheetName val="Quadro Geral"/>
      <sheetName val="projeto"/>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PSCEGERAL"/>
      <sheetName val="Dados"/>
      <sheetName val="Planilha"/>
      <sheetName val="Page 1"/>
      <sheetName val="CRECHES"/>
      <sheetName val="MOBILIZ-CANTEIRO"/>
      <sheetName val="PQ"/>
      <sheetName val="8ª MP_BR_459"/>
      <sheetName val="PROJETO"/>
      <sheetName val="qorcamentodnerL1"/>
      <sheetName val="Medição"/>
      <sheetName val="INVENTÁRIO"/>
      <sheetName val="DRANPX14"/>
      <sheetName val="Resumo"/>
      <sheetName val="DG"/>
      <sheetName val="RESUMO_AUT1"/>
      <sheetName val="PT"/>
      <sheetName val="REAJU"/>
      <sheetName val="Mão de Obra"/>
      <sheetName val="Quadro Geral"/>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INVENTÁRIO"/>
      <sheetName val="8ª MP_BR_459"/>
      <sheetName val="Quadro Geral"/>
      <sheetName val="PSCEGERAL"/>
      <sheetName val="Planilha"/>
      <sheetName val="PQ"/>
      <sheetName val="PROJETO"/>
      <sheetName val="qorcamentodnerL1"/>
      <sheetName val="Page 1"/>
      <sheetName val="CRECHES"/>
      <sheetName val="MOBILIZ-CANTEI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Q"/>
      <sheetName val="PSCEGERAL"/>
      <sheetName val="Planilha"/>
      <sheetName val="PROJETO"/>
      <sheetName val="Mão de Obra"/>
      <sheetName val="qorcamentodnerL1"/>
      <sheetName val="Page 1"/>
      <sheetName val="alphaville"/>
      <sheetName val="planilha contratual"/>
      <sheetName val="resumo_aut1"/>
      <sheetName val="8ª MP_BR_459"/>
      <sheetName val="CRECHES"/>
      <sheetName val="MOBILIZ-CANTEIRO"/>
      <sheetName val="Medição"/>
      <sheetName val="INVENTÁRIO"/>
      <sheetName val="DRANPX14"/>
      <sheetName val="Resumo"/>
      <sheetName val="DG"/>
      <sheetName val="PT"/>
      <sheetName val="Quadro Geral"/>
      <sheetName val="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Teor"/>
      <sheetName val="Equipamentos"/>
      <sheetName val="Medição"/>
      <sheetName val="RESUMO-SINFRA"/>
      <sheetName val="Mat Asf"/>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RESUMO-DVOP_JBS"/>
      <sheetName val="Rel-19ª med."/>
      <sheetName val="RELATÓ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8">
          <cell r="B8" t="str">
            <v>Mês: Maio/2005</v>
          </cell>
        </row>
      </sheetData>
      <sheetData sheetId="71" refreshError="1">
        <row r="2">
          <cell r="A2" t="str">
            <v>E001</v>
          </cell>
          <cell r="B2" t="str">
            <v>Trator de Esteiras-D41E-6- com lâmina (82 Kw)</v>
          </cell>
          <cell r="C2">
            <v>103.7694</v>
          </cell>
          <cell r="D2">
            <v>10.849399999999999</v>
          </cell>
        </row>
        <row r="3">
          <cell r="A3" t="str">
            <v>E002</v>
          </cell>
          <cell r="B3" t="str">
            <v>Trator de Esteiras D6M - com lâmina (104 kW)</v>
          </cell>
          <cell r="C3">
            <v>150.8794</v>
          </cell>
          <cell r="D3">
            <v>10.849399999999999</v>
          </cell>
        </row>
        <row r="4">
          <cell r="A4" t="str">
            <v>E003</v>
          </cell>
          <cell r="B4" t="str">
            <v>Trator de Esteiras D8R - com lâmina ( 228 kW)</v>
          </cell>
          <cell r="C4">
            <v>282.21390000000002</v>
          </cell>
          <cell r="D4">
            <v>10.849399999999999</v>
          </cell>
        </row>
        <row r="5">
          <cell r="A5" t="str">
            <v>E006</v>
          </cell>
          <cell r="B5" t="str">
            <v>Motoniveladora - 120H - (104 kW)</v>
          </cell>
          <cell r="C5">
            <v>110.3526</v>
          </cell>
          <cell r="D5">
            <v>11.4693</v>
          </cell>
        </row>
        <row r="6">
          <cell r="A6" t="str">
            <v>E007</v>
          </cell>
          <cell r="B6" t="str">
            <v>Trator Agricola - MF 292/4 - (77 kW)</v>
          </cell>
          <cell r="C6">
            <v>52.975200000000001</v>
          </cell>
          <cell r="D6">
            <v>8.3695000000000004</v>
          </cell>
        </row>
        <row r="7">
          <cell r="A7" t="str">
            <v>E010</v>
          </cell>
          <cell r="B7" t="str">
            <v>Carregadeira de Pneus - 950G - 3,1 m³ (135 kw)</v>
          </cell>
          <cell r="C7">
            <v>141.58940000000001</v>
          </cell>
          <cell r="D7">
            <v>10.849399999999999</v>
          </cell>
        </row>
        <row r="8">
          <cell r="A8" t="str">
            <v>E011</v>
          </cell>
          <cell r="B8" t="str">
            <v>Retroescavadeira - MF 86HF (57KW)</v>
          </cell>
          <cell r="C8">
            <v>52.539400000000001</v>
          </cell>
          <cell r="D8">
            <v>10.849399999999999</v>
          </cell>
        </row>
        <row r="9">
          <cell r="A9" t="str">
            <v>E013</v>
          </cell>
          <cell r="B9" t="str">
            <v>Rolo Compactador-CA-25-PP-pé de carneiro autop. 11,25t vibrat (85 kW)</v>
          </cell>
          <cell r="C9">
            <v>81.165000000000006</v>
          </cell>
          <cell r="D9">
            <v>8.3695000000000004</v>
          </cell>
        </row>
        <row r="10">
          <cell r="A10" t="str">
            <v>E016</v>
          </cell>
          <cell r="B10" t="str">
            <v>Carregadeira de Pneus - W-20 - 1,33 m³ (79 kW)</v>
          </cell>
          <cell r="C10">
            <v>80.969399999999993</v>
          </cell>
          <cell r="D10">
            <v>10.849399999999999</v>
          </cell>
        </row>
        <row r="11">
          <cell r="A11" t="str">
            <v>E062</v>
          </cell>
          <cell r="B11" t="str">
            <v>Escavadeira Hidráulica - 330 CL - com esteira - cap. 1,7 m³ (184 kM)</v>
          </cell>
          <cell r="C11">
            <v>254.59630000000001</v>
          </cell>
          <cell r="D11">
            <v>11.4693</v>
          </cell>
        </row>
        <row r="12">
          <cell r="A12" t="str">
            <v>E101</v>
          </cell>
          <cell r="B12" t="str">
            <v>Grade de Discos - GA 24 x 24</v>
          </cell>
          <cell r="C12">
            <v>1.8445</v>
          </cell>
          <cell r="D12">
            <v>0</v>
          </cell>
        </row>
        <row r="13">
          <cell r="A13" t="str">
            <v>E105</v>
          </cell>
          <cell r="B13" t="str">
            <v>Rolo Compactador-SP 8000 de pneus autoprop. 21 t (97kW)</v>
          </cell>
          <cell r="C13">
            <v>78.503500000000003</v>
          </cell>
          <cell r="D13">
            <v>8.3695000000000004</v>
          </cell>
        </row>
        <row r="14">
          <cell r="A14" t="str">
            <v>E107</v>
          </cell>
          <cell r="B14" t="str">
            <v>Vassoura Mecânica : - rebocável</v>
          </cell>
          <cell r="C14">
            <v>3.7631999999999999</v>
          </cell>
          <cell r="D14">
            <v>0</v>
          </cell>
        </row>
        <row r="15">
          <cell r="A15" t="str">
            <v>E108</v>
          </cell>
          <cell r="B15" t="str">
            <v>Distruidor de Agregados : - rebocável</v>
          </cell>
          <cell r="C15">
            <v>3.1970999999999998</v>
          </cell>
          <cell r="D15">
            <v>0</v>
          </cell>
        </row>
        <row r="16">
          <cell r="A16" t="str">
            <v>E110</v>
          </cell>
          <cell r="B16" t="str">
            <v>Tanque de Estocagem de Asfalto : - 20.000 1</v>
          </cell>
          <cell r="C16">
            <v>3.15</v>
          </cell>
          <cell r="D16">
            <v>0</v>
          </cell>
        </row>
        <row r="17">
          <cell r="A17" t="str">
            <v>E111</v>
          </cell>
          <cell r="B17" t="str">
            <v>Equip. Distribuição de Asfalto : - montado em caminhão (150 KW)</v>
          </cell>
          <cell r="C17">
            <v>90.014600000000002</v>
          </cell>
          <cell r="D17">
            <v>9.9193999999999996</v>
          </cell>
        </row>
        <row r="18">
          <cell r="A18" t="str">
            <v>E112</v>
          </cell>
          <cell r="B18" t="str">
            <v>Aquecedor de Fluido Térmico : TH III - (8 kW)</v>
          </cell>
          <cell r="C18">
            <v>14.9025</v>
          </cell>
          <cell r="D18">
            <v>0</v>
          </cell>
        </row>
        <row r="19">
          <cell r="A19" t="str">
            <v>E302</v>
          </cell>
          <cell r="B19" t="str">
            <v>Betoneira: - 320 1 (elétrica) (4 kW)</v>
          </cell>
          <cell r="C19">
            <v>8.6752000000000002</v>
          </cell>
          <cell r="D19">
            <v>8.3695000000000004</v>
          </cell>
        </row>
        <row r="20">
          <cell r="A20" t="str">
            <v>E304</v>
          </cell>
          <cell r="B20" t="str">
            <v>Transporte Manual : - carrinho de mão 80 1</v>
          </cell>
          <cell r="C20">
            <v>0.1421</v>
          </cell>
          <cell r="D20">
            <v>0</v>
          </cell>
        </row>
        <row r="21">
          <cell r="A21" t="str">
            <v>E306</v>
          </cell>
          <cell r="B21" t="str">
            <v>Vibrador de Concreto : VIP45/MT2 - de imersão (2 kW)</v>
          </cell>
          <cell r="C21">
            <v>7.8125</v>
          </cell>
          <cell r="D21">
            <v>7.4396000000000004</v>
          </cell>
        </row>
        <row r="22">
          <cell r="A22" t="str">
            <v>E311</v>
          </cell>
          <cell r="B22" t="str">
            <v>Fábric. Pré-Moldado Concreto : - tubos D=0,8m M / F (2 kW)</v>
          </cell>
          <cell r="C22">
            <v>5.0774999999999997</v>
          </cell>
          <cell r="D22">
            <v>0</v>
          </cell>
        </row>
        <row r="23">
          <cell r="A23" t="str">
            <v>E312</v>
          </cell>
          <cell r="B23" t="str">
            <v>Fábric. Pré-Moldado Concreto : - tubos D=1,00m M / F (2 kW)</v>
          </cell>
          <cell r="C23">
            <v>5.4814999999999996</v>
          </cell>
          <cell r="D23">
            <v>0</v>
          </cell>
        </row>
        <row r="24">
          <cell r="A24" t="str">
            <v>E402</v>
          </cell>
          <cell r="B24" t="str">
            <v>Caminhão Carroceria : - de madeira 15 t (170kW)</v>
          </cell>
          <cell r="C24">
            <v>88.628699999999995</v>
          </cell>
          <cell r="D24">
            <v>9.9193999999999996</v>
          </cell>
        </row>
        <row r="25">
          <cell r="A25" t="str">
            <v>E403</v>
          </cell>
          <cell r="B25" t="str">
            <v>Caminhão Carroceria : - de madeira 15 t (170 kW)</v>
          </cell>
          <cell r="C25">
            <v>88.628699999999995</v>
          </cell>
          <cell r="D25">
            <v>9.9193999999999996</v>
          </cell>
        </row>
        <row r="26">
          <cell r="A26" t="str">
            <v>E404</v>
          </cell>
          <cell r="B26" t="str">
            <v>Caminhão Basculante 2423 K - 10 m³ - 15 t (170 kW)</v>
          </cell>
          <cell r="C26">
            <v>92.033699999999996</v>
          </cell>
          <cell r="D26">
            <v>9.9193999999999996</v>
          </cell>
        </row>
        <row r="27">
          <cell r="A27" t="str">
            <v>E406</v>
          </cell>
          <cell r="B27" t="str">
            <v>Caminhão Tanque : L162/51 - 6.000 1 (150 kW)</v>
          </cell>
          <cell r="C27">
            <v>78.231999999999999</v>
          </cell>
          <cell r="D27">
            <v>9.9193999999999996</v>
          </cell>
        </row>
        <row r="28">
          <cell r="A28" t="str">
            <v>E407</v>
          </cell>
          <cell r="B28" t="str">
            <v>Caminhão Tanque : 2423 K - 10.000 1 (170 kW)</v>
          </cell>
          <cell r="C28">
            <v>89.6374</v>
          </cell>
          <cell r="D28">
            <v>9.9193999999999996</v>
          </cell>
        </row>
        <row r="29">
          <cell r="A29" t="str">
            <v>E408</v>
          </cell>
          <cell r="B29" t="str">
            <v>Caminhão carroceria : 710 / 37 - fixa 4 t (80 kW)</v>
          </cell>
          <cell r="C29">
            <v>45.011400000000002</v>
          </cell>
          <cell r="D29">
            <v>9.9193999999999996</v>
          </cell>
        </row>
        <row r="30">
          <cell r="A30" t="str">
            <v>E409</v>
          </cell>
          <cell r="B30" t="str">
            <v>Caminhão Carroceria : L1620/51 - fixa 9 t (150 kW)</v>
          </cell>
          <cell r="C30">
            <v>77.797700000000006</v>
          </cell>
          <cell r="D30">
            <v>9.9193999999999996</v>
          </cell>
        </row>
        <row r="31">
          <cell r="A31" t="str">
            <v>E416</v>
          </cell>
          <cell r="B31" t="str">
            <v>Veiculo Leve : - pick up (4 x 4) (97 kW)</v>
          </cell>
          <cell r="C31">
            <v>56.171999999999997</v>
          </cell>
          <cell r="D31">
            <v>8.9894999999999996</v>
          </cell>
        </row>
        <row r="32">
          <cell r="A32" t="str">
            <v>E432</v>
          </cell>
          <cell r="B32" t="str">
            <v>Caminhão Basculante: FM 12 6x4 - 20 t (279 kW)</v>
          </cell>
          <cell r="C32">
            <v>150.5478</v>
          </cell>
          <cell r="D32">
            <v>9.9193999999999996</v>
          </cell>
        </row>
        <row r="33">
          <cell r="A33" t="str">
            <v>E434</v>
          </cell>
          <cell r="B33" t="str">
            <v>Caminhão Carroceria : L 1620/51 - c/guindaste 6 t x m (150 kW)</v>
          </cell>
          <cell r="C33">
            <v>85.024199999999993</v>
          </cell>
          <cell r="D33">
            <v>9.9193999999999996</v>
          </cell>
        </row>
        <row r="34">
          <cell r="A34" t="str">
            <v>E508</v>
          </cell>
          <cell r="B34" t="str">
            <v>Grupo Gerador : GEHY-3 - 2,5 / 3,0 KVA (3kW)</v>
          </cell>
          <cell r="C34">
            <v>10.6907</v>
          </cell>
          <cell r="D34">
            <v>8.3695000000000004</v>
          </cell>
        </row>
        <row r="35">
          <cell r="A35" t="str">
            <v>E509</v>
          </cell>
          <cell r="B35" t="str">
            <v>Grupo Gerador : - GEHY - 18 - 16,8 / 18,5 KVA (15 kW)</v>
          </cell>
          <cell r="C35">
            <v>16.018699999999999</v>
          </cell>
          <cell r="D35">
            <v>8.3695000000000004</v>
          </cell>
        </row>
        <row r="36">
          <cell r="A36" t="str">
            <v>E904</v>
          </cell>
          <cell r="B36" t="str">
            <v>Máquina de Bancada : - serra circular de 12"</v>
          </cell>
          <cell r="C36">
            <v>0.15859999999999999</v>
          </cell>
          <cell r="D36">
            <v>0</v>
          </cell>
        </row>
        <row r="37">
          <cell r="A37" t="str">
            <v>E906</v>
          </cell>
          <cell r="B37" t="str">
            <v>Compactador Manual : ES 600 - soquete vibratório (2 kW)</v>
          </cell>
          <cell r="C37">
            <v>13.7362</v>
          </cell>
          <cell r="D37">
            <v>7.4396000000000004</v>
          </cell>
        </row>
        <row r="38">
          <cell r="A38" t="str">
            <v>E908</v>
          </cell>
          <cell r="B38" t="str">
            <v>Máquina para Pintura : - demarcação de faixas autoprop.(44 kW)</v>
          </cell>
          <cell r="C38">
            <v>52.059310000000004</v>
          </cell>
          <cell r="D38">
            <v>11.4693</v>
          </cell>
        </row>
        <row r="39">
          <cell r="A39" t="str">
            <v>E909</v>
          </cell>
          <cell r="B39" t="str">
            <v>Equip. para Hidrossemeadura : - 5.500 1 (125 kW)</v>
          </cell>
          <cell r="C39">
            <v>99.427700000000002</v>
          </cell>
          <cell r="D39">
            <v>9.9193999999999996</v>
          </cell>
        </row>
        <row r="40">
          <cell r="A40" t="str">
            <v>E920</v>
          </cell>
          <cell r="B40" t="str">
            <v>Máquina para Pintura : - de faixa a quente p/ mat. Termop. (22 kW)</v>
          </cell>
          <cell r="C40">
            <v>48.274099999999997</v>
          </cell>
          <cell r="D40">
            <v>11.4693</v>
          </cell>
        </row>
        <row r="41">
          <cell r="A41" t="str">
            <v>E921</v>
          </cell>
          <cell r="B41" t="str">
            <v>Fusor : - 600 1 (10kW)</v>
          </cell>
          <cell r="C41">
            <v>19.627500000000001</v>
          </cell>
          <cell r="D41">
            <v>0</v>
          </cell>
        </row>
        <row r="42">
          <cell r="A42" t="str">
            <v>E922</v>
          </cell>
          <cell r="B42" t="str">
            <v>Martelete : - perfurador/rompedor elétrico 11316 (1 KW)</v>
          </cell>
          <cell r="C42">
            <v>7.9108999999999998</v>
          </cell>
          <cell r="D42">
            <v>7.4396000000000004</v>
          </cell>
        </row>
      </sheetData>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
      <sheetName val="Crono Físico-Financeiro "/>
      <sheetName val="cronfisico"/>
      <sheetName val="Folha 1-3"/>
      <sheetName val="Folha 5"/>
      <sheetName val="Folha 4"/>
      <sheetName val="Folha 6"/>
      <sheetName val="Folha 7"/>
      <sheetName val="Folha 8"/>
      <sheetName val="REAJU"/>
      <sheetName val="CronFIFI"/>
      <sheetName val="Planilha"/>
      <sheetName val="Reajuste"/>
      <sheetName val="DADOS"/>
      <sheetName val="eq"/>
      <sheetName val="mo"/>
      <sheetName val="RESUMO-Medição"/>
      <sheetName val="medição"/>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 val="OFICIO"/>
      <sheetName val="Adequação"/>
      <sheetName val="Transp"/>
      <sheetName val="Q Custo"/>
      <sheetName val="Cronog"/>
      <sheetName val="CROQUI"/>
      <sheetName val="Memorial II (MAT BET)"/>
      <sheetName val="Memorial III"/>
      <sheetName val="Memorial IV"/>
      <sheetName val="Plan3"/>
      <sheetName val="Plan2"/>
      <sheetName val="Memorial V recomp"/>
      <sheetName val="Cronog."/>
    </sheetNames>
    <sheetDataSet>
      <sheetData sheetId="0"/>
      <sheetData sheetId="1">
        <row r="2">
          <cell r="C2" t="str">
            <v>Rondonópolis/MT</v>
          </cell>
        </row>
      </sheetData>
      <sheetData sheetId="2"/>
      <sheetData sheetId="3"/>
      <sheetData sheetId="4"/>
      <sheetData sheetId="5"/>
      <sheetData sheetId="6"/>
      <sheetData sheetId="7"/>
      <sheetData sheetId="8">
        <row r="16">
          <cell r="F16">
            <v>0</v>
          </cell>
        </row>
      </sheetData>
      <sheetData sheetId="9">
        <row r="16">
          <cell r="E16">
            <v>292600</v>
          </cell>
        </row>
      </sheetData>
      <sheetData sheetId="10">
        <row r="25">
          <cell r="H25">
            <v>401805.685</v>
          </cell>
        </row>
      </sheetData>
      <sheetData sheetId="11"/>
      <sheetData sheetId="12"/>
      <sheetData sheetId="13">
        <row r="26">
          <cell r="H26">
            <v>2194.5</v>
          </cell>
        </row>
      </sheetData>
      <sheetData sheetId="14"/>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DADOS PARA PASTAS"/>
      <sheetName val="materiais"/>
      <sheetName val="composições"/>
      <sheetName val="DIAGRAMA"/>
      <sheetName val="INVEN."/>
      <sheetName val="SERVIÇOS (MATRIZ)"/>
      <sheetName val="SERVIÇOS digitado"/>
      <sheetName val="ORÇAMENTO 01"/>
      <sheetName val="justificativa"/>
      <sheetName val="instalação"/>
      <sheetName val="mobilização"/>
      <sheetName val="Cronograma "/>
      <sheetName val="TLCB5"/>
      <sheetName val="TLMR"/>
      <sheetName val="TLMB"/>
      <sheetName val="TCCB10"/>
      <sheetName val="TCC4"/>
      <sheetName val="TLCB10"/>
      <sheetName val="Dados Edital"/>
      <sheetName val="calc. transporte"/>
      <sheetName val="CROQUI"/>
      <sheetName val="Q.R.DIST.TRANSP."/>
      <sheetName val="D. CUST. M."/>
      <sheetName val="comparativo mat"/>
      <sheetName val="D.CONS.M"/>
      <sheetName val="DIVISÓRIAS"/>
      <sheetName val="MAT BET"/>
      <sheetName val="ORÇAMENTO 01 (2)"/>
      <sheetName val="Plan1"/>
      <sheetName val="memória de calculo_liquida"/>
      <sheetName val="RELATÓRIO"/>
      <sheetName val="Mat Asf"/>
      <sheetName val="DADOS"/>
      <sheetName val="eq"/>
      <sheetName val="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t="str">
            <v>Euro Nunes Varanis Jr.</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Resumo de Medição"/>
      <sheetName val="Medição Consolidada"/>
      <sheetName val="PGQ _ Mapa de Chuva4"/>
      <sheetName val="200701 Canteiro"/>
      <sheetName val="Aluguéis"/>
      <sheetName val="222002 SOLO BRITA"/>
      <sheetName val="230000 IMPRIMAÇÃO"/>
      <sheetName val="240000 P. LIGAÇÃO"/>
      <sheetName val="254000 MBUQ"/>
      <sheetName val="810000 Tapa Buraco"/>
      <sheetName val="810005 Reparo Local"/>
      <sheetName val="810101 Rem. Man MBUQ"/>
      <sheetName val="810101 Rem. Man SoloBrita"/>
      <sheetName val="15039 Aq CAP"/>
      <sheetName val="60361 Aq CM30"/>
      <sheetName val="60362 Aq RR1c"/>
      <sheetName val="890000 Roçada Manual"/>
      <sheetName val="890001 Roçada Cap Colo"/>
      <sheetName val="890100 Roçada Mecan"/>
      <sheetName val="900197 Transp. Com. 10m³"/>
      <sheetName val="900200 Transp. Loc. Basc. 5m³"/>
      <sheetName val="900203 Transp. Mat. Remendos"/>
      <sheetName val="900290 Transp. Com. Carroc."/>
      <sheetName val="100000"/>
      <sheetName val="395000"/>
      <sheetName val="830001 Limpeza Sarj. MeioFio"/>
      <sheetName val="891000 Capina Manual"/>
      <sheetName val="Escavação Manual"/>
      <sheetName val="830102"/>
      <sheetName val="Boletim"/>
      <sheetName val="840200"/>
      <sheetName val="ORÇAMENTO 01"/>
    </sheetNames>
    <sheetDataSet>
      <sheetData sheetId="0">
        <row r="7">
          <cell r="D7" t="str">
            <v>BR-364 / M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s>
    <sheetDataSet>
      <sheetData sheetId="0" refreshError="1">
        <row r="4">
          <cell r="B4" t="str">
            <v>DIV. SP/MS - ENTR. BR-163(A) (N. ALVORADA)</v>
          </cell>
        </row>
        <row r="16">
          <cell r="C16">
            <v>2.23</v>
          </cell>
        </row>
        <row r="17">
          <cell r="C17">
            <v>2.23</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Indice de Reajuste"/>
      <sheetName val="Orçamento"/>
    </sheetNames>
    <sheetDataSet>
      <sheetData sheetId="0">
        <row r="36">
          <cell r="C36" t="str">
            <v>Engº. ??????????????</v>
          </cell>
        </row>
      </sheetData>
      <sheetData sheetId="1"/>
      <sheetData sheetId="2"/>
      <sheetData sheetId="3"/>
      <sheetData sheetId="4" refreshError="1">
        <row r="36">
          <cell r="C36" t="str">
            <v>Engº. ??????????????</v>
          </cell>
        </row>
        <row r="37">
          <cell r="C37" t="str">
            <v xml:space="preserve"> Membro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 val="Indice de Reajuste"/>
      <sheetName val="Orçamento"/>
    </sheetNames>
    <sheetDataSet>
      <sheetData sheetId="0"/>
      <sheetData sheetId="1"/>
      <sheetData sheetId="2"/>
      <sheetData sheetId="3"/>
      <sheetData sheetId="4" refreshError="1">
        <row r="36">
          <cell r="C36" t="str">
            <v>Engº. ??????????????</v>
          </cell>
        </row>
        <row r="37">
          <cell r="C37" t="str">
            <v xml:space="preserve"> Membro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Rodoviários"/>
      <sheetName val="Orçamento"/>
      <sheetName val="Distancia"/>
      <sheetName val="Transporte 01"/>
      <sheetName val="Transporte 02"/>
      <sheetName val="Transporte 03"/>
      <sheetName val="Transporte 04"/>
      <sheetName val="Transporte 05"/>
      <sheetName val="Transporte 06"/>
      <sheetName val="Transporte 07"/>
      <sheetName val="Transporte 08"/>
      <sheetName val="Plan2"/>
    </sheetNames>
    <sheetDataSet>
      <sheetData sheetId="0" refreshError="1">
        <row r="3">
          <cell r="A3" t="str">
            <v>1 A 00 102 00</v>
          </cell>
          <cell r="B3" t="str">
            <v>Transporte local de material betuminoso</v>
          </cell>
          <cell r="C3" t="str">
            <v>tkm</v>
          </cell>
          <cell r="D3">
            <v>0.9</v>
          </cell>
        </row>
        <row r="4">
          <cell r="A4" t="str">
            <v>1 A 00 301 00</v>
          </cell>
          <cell r="B4" t="str">
            <v>Fornecimento de Aço CA-25</v>
          </cell>
          <cell r="C4" t="str">
            <v>kg</v>
          </cell>
          <cell r="D4">
            <v>3.37</v>
          </cell>
        </row>
        <row r="5">
          <cell r="A5" t="str">
            <v>1 A 00 302 00</v>
          </cell>
          <cell r="B5" t="str">
            <v>Fornecimento de Aço CA-50</v>
          </cell>
          <cell r="C5" t="str">
            <v>kg</v>
          </cell>
          <cell r="D5">
            <v>3.15</v>
          </cell>
        </row>
        <row r="6">
          <cell r="A6" t="str">
            <v>1 A 00 303 00</v>
          </cell>
          <cell r="B6" t="str">
            <v>Fornecimento de Aço CA-60</v>
          </cell>
          <cell r="C6" t="str">
            <v>kg</v>
          </cell>
          <cell r="D6">
            <v>3.73</v>
          </cell>
        </row>
        <row r="7">
          <cell r="A7" t="str">
            <v>1 A 00 716 00</v>
          </cell>
          <cell r="B7" t="str">
            <v>Areia Comercial</v>
          </cell>
          <cell r="C7" t="str">
            <v>m3</v>
          </cell>
          <cell r="D7">
            <v>30</v>
          </cell>
        </row>
        <row r="8">
          <cell r="A8" t="str">
            <v>1 A 00 901 01</v>
          </cell>
          <cell r="B8" t="str">
            <v>Alvenaria de pedra argamassada</v>
          </cell>
          <cell r="C8" t="str">
            <v>m3</v>
          </cell>
          <cell r="D8">
            <v>105.8</v>
          </cell>
        </row>
        <row r="9">
          <cell r="A9" t="str">
            <v>1 A 00 903 01</v>
          </cell>
          <cell r="B9" t="str">
            <v>Dentes para bueiros duplos D=1,00 m</v>
          </cell>
          <cell r="C9" t="str">
            <v>und</v>
          </cell>
          <cell r="D9">
            <v>82.34</v>
          </cell>
        </row>
        <row r="10">
          <cell r="A10" t="str">
            <v>1 A 00 904 01</v>
          </cell>
          <cell r="B10" t="str">
            <v>Dentes para bueiros duplos D=1,20 m</v>
          </cell>
          <cell r="C10" t="str">
            <v>und</v>
          </cell>
          <cell r="D10">
            <v>92.63</v>
          </cell>
        </row>
        <row r="11">
          <cell r="A11" t="str">
            <v>1 A 00 908 01</v>
          </cell>
          <cell r="B11" t="str">
            <v>Dentes para bueiros simples D=1,00 m</v>
          </cell>
          <cell r="C11" t="str">
            <v>und</v>
          </cell>
          <cell r="D11">
            <v>41.1</v>
          </cell>
        </row>
        <row r="12">
          <cell r="A12" t="str">
            <v>1 A 00 909 01</v>
          </cell>
          <cell r="B12" t="str">
            <v>Dentes para bueiros simples D=1,20 m</v>
          </cell>
          <cell r="C12" t="str">
            <v>und</v>
          </cell>
          <cell r="D12">
            <v>46.38</v>
          </cell>
        </row>
        <row r="13">
          <cell r="A13" t="str">
            <v>1 A 00 912 01</v>
          </cell>
          <cell r="B13" t="str">
            <v>Dentes para bueiros triplos D=1,20 m</v>
          </cell>
          <cell r="C13" t="str">
            <v>und</v>
          </cell>
          <cell r="D13">
            <v>139.01</v>
          </cell>
        </row>
        <row r="14">
          <cell r="A14" t="str">
            <v>1 A 00 963 00</v>
          </cell>
          <cell r="B14" t="str">
            <v>Peças de Desgaste do Britador 80m3/h</v>
          </cell>
          <cell r="C14" t="str">
            <v>cjh</v>
          </cell>
          <cell r="D14">
            <v>156.22</v>
          </cell>
        </row>
        <row r="15">
          <cell r="A15" t="str">
            <v>1 A 00 964 00</v>
          </cell>
          <cell r="B15" t="str">
            <v>Peças de desgaste britador prod. de rachão</v>
          </cell>
          <cell r="C15" t="str">
            <v>cjh</v>
          </cell>
          <cell r="D15">
            <v>39.35</v>
          </cell>
        </row>
        <row r="16">
          <cell r="A16" t="str">
            <v>1 A 00 999 06</v>
          </cell>
          <cell r="B16" t="str">
            <v>Solo local / selo de argila apiloado</v>
          </cell>
          <cell r="C16" t="str">
            <v>m3</v>
          </cell>
          <cell r="D16">
            <v>9.57</v>
          </cell>
        </row>
        <row r="17">
          <cell r="A17" t="str">
            <v>1 A 01 100 01</v>
          </cell>
          <cell r="B17" t="str">
            <v>Limpeza camada vegetal em jazida (const e restr.)</v>
          </cell>
          <cell r="C17" t="str">
            <v>m2</v>
          </cell>
          <cell r="D17">
            <v>0.3</v>
          </cell>
        </row>
        <row r="18">
          <cell r="A18" t="str">
            <v>1 A 01 105 01</v>
          </cell>
          <cell r="B18" t="str">
            <v>Expurgo de jazida (const e restr)</v>
          </cell>
          <cell r="C18" t="str">
            <v>m3</v>
          </cell>
          <cell r="D18">
            <v>1.6</v>
          </cell>
        </row>
        <row r="19">
          <cell r="A19" t="str">
            <v>1 A 01 120 01</v>
          </cell>
          <cell r="B19" t="str">
            <v>Escav. e carga de mater. de jazida(const e restr)</v>
          </cell>
          <cell r="C19" t="str">
            <v>m3</v>
          </cell>
          <cell r="D19">
            <v>3.45</v>
          </cell>
        </row>
        <row r="20">
          <cell r="A20" t="str">
            <v>1 A 01 150 01</v>
          </cell>
          <cell r="B20" t="str">
            <v>Rocha p/ britagem c/ perfur. sobre esteira</v>
          </cell>
          <cell r="C20" t="str">
            <v>m3</v>
          </cell>
          <cell r="D20">
            <v>20.23</v>
          </cell>
        </row>
        <row r="21">
          <cell r="A21" t="str">
            <v>1 A 01 155 01</v>
          </cell>
          <cell r="B21" t="str">
            <v>Rachão e pedra-de-mão produzidos-(const e rest)</v>
          </cell>
          <cell r="C21" t="str">
            <v>m3</v>
          </cell>
          <cell r="D21">
            <v>16.61</v>
          </cell>
        </row>
        <row r="22">
          <cell r="A22" t="str">
            <v>1 A 01 200 01</v>
          </cell>
          <cell r="B22" t="str">
            <v>Brita produzida em central de britagem de 80 m3/h</v>
          </cell>
          <cell r="C22" t="str">
            <v>m3</v>
          </cell>
          <cell r="D22">
            <v>19.5</v>
          </cell>
        </row>
        <row r="23">
          <cell r="A23" t="str">
            <v>1 A 01 390 02</v>
          </cell>
          <cell r="B23" t="str">
            <v>Usinagem de CBUQ (capa de rolamento)</v>
          </cell>
          <cell r="C23" t="str">
            <v>t</v>
          </cell>
          <cell r="D23">
            <v>33.840000000000003</v>
          </cell>
        </row>
        <row r="24">
          <cell r="A24" t="str">
            <v>1 A 01 401 01</v>
          </cell>
          <cell r="B24" t="str">
            <v>Fôrma comum de madeira</v>
          </cell>
          <cell r="C24" t="str">
            <v>m2</v>
          </cell>
          <cell r="D24">
            <v>32.29</v>
          </cell>
        </row>
        <row r="25">
          <cell r="A25" t="str">
            <v>1 A 01 402 01</v>
          </cell>
          <cell r="B25" t="str">
            <v>Fôrma de placa compensada resinada</v>
          </cell>
          <cell r="C25" t="str">
            <v>m2</v>
          </cell>
          <cell r="D25">
            <v>25.05</v>
          </cell>
        </row>
        <row r="26">
          <cell r="A26" t="str">
            <v>1 A 01 407 01</v>
          </cell>
          <cell r="B26" t="str">
            <v>Confecção e lançam. de concreto magro em betoneira</v>
          </cell>
          <cell r="C26" t="str">
            <v>m3</v>
          </cell>
          <cell r="D26">
            <v>138.16999999999999</v>
          </cell>
        </row>
        <row r="27">
          <cell r="A27" t="str">
            <v>1 A 01 410 01</v>
          </cell>
          <cell r="B27" t="str">
            <v>Concreto fck=10MPa contr raz uso geral conf e lanç</v>
          </cell>
          <cell r="C27" t="str">
            <v>m3</v>
          </cell>
          <cell r="D27">
            <v>159.71</v>
          </cell>
        </row>
        <row r="28">
          <cell r="A28" t="str">
            <v>1 A 01 412 01</v>
          </cell>
          <cell r="B28" t="str">
            <v>Concreto fck=12MPa contr raz uso geral conf e lanç</v>
          </cell>
          <cell r="C28" t="str">
            <v>m3</v>
          </cell>
          <cell r="D28">
            <v>165.47</v>
          </cell>
        </row>
        <row r="29">
          <cell r="A29" t="str">
            <v>1 A 01 415 01</v>
          </cell>
          <cell r="B29" t="str">
            <v>Concr estr fck=15MPa contr raz uso ger conf e lanç</v>
          </cell>
          <cell r="C29" t="str">
            <v>m3</v>
          </cell>
          <cell r="D29">
            <v>171.69</v>
          </cell>
        </row>
        <row r="30">
          <cell r="A30" t="str">
            <v>1 A 01 423 00</v>
          </cell>
          <cell r="B30" t="str">
            <v>Concreto fck=18MPa para pré-moldados (tubos)</v>
          </cell>
          <cell r="C30" t="str">
            <v>m3</v>
          </cell>
          <cell r="D30">
            <v>173.04</v>
          </cell>
        </row>
        <row r="31">
          <cell r="A31" t="str">
            <v>1 A 01 450 01</v>
          </cell>
          <cell r="B31" t="str">
            <v>Escoramento de bueiros celulares</v>
          </cell>
          <cell r="C31" t="str">
            <v>m3</v>
          </cell>
          <cell r="D31">
            <v>27.98</v>
          </cell>
        </row>
        <row r="32">
          <cell r="A32" t="str">
            <v>1 A 01 512 10</v>
          </cell>
          <cell r="B32" t="str">
            <v>Concreto ciclópico fck=12 MPa</v>
          </cell>
          <cell r="C32" t="str">
            <v>m3</v>
          </cell>
          <cell r="D32">
            <v>128.55000000000001</v>
          </cell>
        </row>
        <row r="33">
          <cell r="A33" t="str">
            <v>1 A 01 580 01</v>
          </cell>
          <cell r="B33" t="str">
            <v>Fornecimento, preparo e colocação formas aço CA 60</v>
          </cell>
          <cell r="C33" t="str">
            <v>kg</v>
          </cell>
          <cell r="D33">
            <v>5.77</v>
          </cell>
        </row>
        <row r="34">
          <cell r="A34" t="str">
            <v>1 A 01 580 02</v>
          </cell>
          <cell r="B34" t="str">
            <v>Fornecimento, preparo e colocação formas aço CA 50</v>
          </cell>
          <cell r="C34" t="str">
            <v>kg</v>
          </cell>
          <cell r="D34">
            <v>5.13</v>
          </cell>
        </row>
        <row r="35">
          <cell r="A35" t="str">
            <v>1 A 01 603 01</v>
          </cell>
          <cell r="B35" t="str">
            <v>Argamassa cimento-areia 1:3</v>
          </cell>
          <cell r="C35" t="str">
            <v>m3</v>
          </cell>
          <cell r="D35">
            <v>192.72</v>
          </cell>
        </row>
        <row r="36">
          <cell r="A36" t="str">
            <v>1 A 01 604 01</v>
          </cell>
          <cell r="B36" t="str">
            <v>Argamassa cimento-areia 1:4</v>
          </cell>
          <cell r="C36" t="str">
            <v>m3</v>
          </cell>
          <cell r="D36">
            <v>169.72</v>
          </cell>
        </row>
        <row r="37">
          <cell r="A37" t="str">
            <v>1 A 01 730 00</v>
          </cell>
          <cell r="B37" t="str">
            <v>Concreto fck=18MPa p/ pré moldados (mourões)</v>
          </cell>
          <cell r="C37" t="str">
            <v>m3</v>
          </cell>
          <cell r="D37">
            <v>170.43</v>
          </cell>
        </row>
        <row r="38">
          <cell r="A38" t="str">
            <v>1 A 01 730 01</v>
          </cell>
          <cell r="B38" t="str">
            <v>Fabr. mourão de concr. esticador seção quad. 15cm</v>
          </cell>
          <cell r="C38" t="str">
            <v>un</v>
          </cell>
          <cell r="D38">
            <v>25.64</v>
          </cell>
        </row>
        <row r="39">
          <cell r="A39" t="str">
            <v>1 A 01 735 01</v>
          </cell>
          <cell r="B39" t="str">
            <v>Fabr. mourão de concreto suporte seção quad. 11cm</v>
          </cell>
          <cell r="C39" t="str">
            <v>un</v>
          </cell>
          <cell r="D39">
            <v>18.89</v>
          </cell>
        </row>
        <row r="40">
          <cell r="A40" t="str">
            <v>1 A 01 740 01</v>
          </cell>
          <cell r="B40" t="str">
            <v>Confecção de tubos de concreto perfurado D=0,20m</v>
          </cell>
          <cell r="C40" t="str">
            <v>m</v>
          </cell>
          <cell r="D40">
            <v>10</v>
          </cell>
        </row>
        <row r="41">
          <cell r="A41" t="str">
            <v>1 A 01 765 01</v>
          </cell>
          <cell r="B41" t="str">
            <v>Confecção de tubos de concreto armado D=1,00m CA-4</v>
          </cell>
          <cell r="C41" t="str">
            <v>m</v>
          </cell>
          <cell r="D41">
            <v>265.27</v>
          </cell>
        </row>
        <row r="42">
          <cell r="A42" t="str">
            <v>1 A 01 770 01</v>
          </cell>
          <cell r="B42" t="str">
            <v>Confecção de tubos de concreto armado D=1,20m CA-4</v>
          </cell>
          <cell r="C42" t="str">
            <v>m</v>
          </cell>
          <cell r="D42">
            <v>373.78</v>
          </cell>
        </row>
        <row r="43">
          <cell r="A43" t="str">
            <v>1 A 01 780 01</v>
          </cell>
          <cell r="B43" t="str">
            <v>Obtenção de grama para replantio</v>
          </cell>
          <cell r="C43" t="str">
            <v>m2</v>
          </cell>
          <cell r="D43">
            <v>0.83</v>
          </cell>
        </row>
        <row r="44">
          <cell r="A44" t="str">
            <v>1 A 01 790 01</v>
          </cell>
          <cell r="B44" t="str">
            <v>Guia de madeira - 2,5 x 7,0 cm</v>
          </cell>
          <cell r="C44" t="str">
            <v>m</v>
          </cell>
          <cell r="D44">
            <v>1.66</v>
          </cell>
        </row>
        <row r="45">
          <cell r="A45" t="str">
            <v>1 A 01 860 01</v>
          </cell>
          <cell r="B45" t="str">
            <v>Confecção de placa de sinalização tot. refletiva</v>
          </cell>
          <cell r="C45" t="str">
            <v>m2</v>
          </cell>
          <cell r="D45">
            <v>215.54</v>
          </cell>
        </row>
        <row r="46">
          <cell r="A46" t="str">
            <v>1 A 01 870 01</v>
          </cell>
          <cell r="B46" t="str">
            <v>Confecção de suporte e travessa p/ placa de sinal.</v>
          </cell>
          <cell r="C46" t="str">
            <v>un</v>
          </cell>
          <cell r="D46">
            <v>23.26</v>
          </cell>
        </row>
        <row r="47">
          <cell r="A47" t="str">
            <v>1 A 01 890 01</v>
          </cell>
          <cell r="B47" t="str">
            <v>Escavação manual em material de 1a categoria</v>
          </cell>
          <cell r="C47" t="str">
            <v>m3</v>
          </cell>
          <cell r="D47">
            <v>17.670000000000002</v>
          </cell>
        </row>
        <row r="48">
          <cell r="A48" t="str">
            <v>1 A 01 893 01</v>
          </cell>
          <cell r="B48" t="str">
            <v>Compactação manual</v>
          </cell>
          <cell r="C48" t="str">
            <v>m3</v>
          </cell>
          <cell r="D48">
            <v>8.94</v>
          </cell>
        </row>
        <row r="49">
          <cell r="A49" t="str">
            <v>1 A 01 894 01</v>
          </cell>
          <cell r="B49" t="str">
            <v>Lastro de brita</v>
          </cell>
          <cell r="C49" t="str">
            <v>m3</v>
          </cell>
          <cell r="D49">
            <v>29.15</v>
          </cell>
        </row>
        <row r="50">
          <cell r="A50" t="str">
            <v>2 S 00 000 01</v>
          </cell>
          <cell r="B50" t="str">
            <v>Instalações de Canteiro e Acampamento</v>
          </cell>
          <cell r="C50" t="str">
            <v>vb</v>
          </cell>
          <cell r="D50">
            <v>95391.23</v>
          </cell>
        </row>
        <row r="51">
          <cell r="A51" t="str">
            <v>2 S 00 000 02</v>
          </cell>
          <cell r="B51" t="str">
            <v>Mobilização e Desmobilização</v>
          </cell>
          <cell r="C51" t="str">
            <v>vb</v>
          </cell>
          <cell r="D51">
            <v>49627.78</v>
          </cell>
        </row>
        <row r="52">
          <cell r="A52" t="str">
            <v>2 S 01 000 00</v>
          </cell>
          <cell r="B52" t="str">
            <v>Desm. dest. limpeza áreas c/arv. diam. até 0,15 m</v>
          </cell>
          <cell r="C52" t="str">
            <v>m2</v>
          </cell>
          <cell r="D52">
            <v>0.2</v>
          </cell>
        </row>
        <row r="53">
          <cell r="A53" t="str">
            <v>2 S 01 100 01</v>
          </cell>
          <cell r="B53" t="str">
            <v>Esc. carga transp. mat 1ª cat DMT 50 m</v>
          </cell>
          <cell r="C53" t="str">
            <v>m3</v>
          </cell>
          <cell r="D53">
            <v>1.06</v>
          </cell>
        </row>
        <row r="54">
          <cell r="A54" t="str">
            <v>2 S 01 100 09</v>
          </cell>
          <cell r="B54" t="str">
            <v>Esc. carga tr. mat 1ª cat DMT 50 a 200m c/carreg</v>
          </cell>
          <cell r="C54" t="str">
            <v>m3</v>
          </cell>
          <cell r="D54">
            <v>3.7</v>
          </cell>
        </row>
        <row r="55">
          <cell r="A55" t="str">
            <v>2 S 01 100 10</v>
          </cell>
          <cell r="B55" t="str">
            <v>Esc. carga tr. mat 1ª cat DMT 200 a 400m c/carreg</v>
          </cell>
          <cell r="C55" t="str">
            <v>m3</v>
          </cell>
          <cell r="D55">
            <v>4.01</v>
          </cell>
        </row>
        <row r="56">
          <cell r="A56" t="str">
            <v>2 S 01 100 11</v>
          </cell>
          <cell r="B56" t="str">
            <v>Esc. carga tr. mat 1ª cat DMT 400 a 600m c/carreg</v>
          </cell>
          <cell r="C56" t="str">
            <v>m3</v>
          </cell>
          <cell r="D56">
            <v>4.2300000000000004</v>
          </cell>
        </row>
        <row r="57">
          <cell r="A57" t="str">
            <v>2 S 01 100 12</v>
          </cell>
          <cell r="B57" t="str">
            <v>Esc. carga tr. mat 1ª cat DMT 600 a 800m c/carreg</v>
          </cell>
          <cell r="C57" t="str">
            <v>m3</v>
          </cell>
          <cell r="D57">
            <v>4.6100000000000003</v>
          </cell>
        </row>
        <row r="58">
          <cell r="A58" t="str">
            <v>2 S 01 100 13</v>
          </cell>
          <cell r="B58" t="str">
            <v>Esc. carga tr. mat 1ª cat DMT 800 a 1000m c/carreg</v>
          </cell>
          <cell r="C58" t="str">
            <v>m3</v>
          </cell>
          <cell r="D58">
            <v>4.8499999999999996</v>
          </cell>
        </row>
        <row r="59">
          <cell r="A59" t="str">
            <v>2 S 01 100 14</v>
          </cell>
          <cell r="B59" t="str">
            <v>Esc. carga tr. mat 1ª cat DMT 1000 a 1200m c/carreg</v>
          </cell>
          <cell r="C59" t="str">
            <v>m3</v>
          </cell>
          <cell r="D59">
            <v>5.16</v>
          </cell>
        </row>
        <row r="60">
          <cell r="A60" t="str">
            <v>2 S 01 102 02</v>
          </cell>
          <cell r="B60" t="str">
            <v>Esc. carga transp. mat 3a cat DMT 50 a 200m</v>
          </cell>
          <cell r="C60" t="str">
            <v>m3</v>
          </cell>
          <cell r="D60">
            <v>20.14</v>
          </cell>
        </row>
        <row r="61">
          <cell r="A61" t="str">
            <v>2 S 01 300 01</v>
          </cell>
          <cell r="B61" t="str">
            <v>Esc. carga transp. solos moles DMT 0 a 200m</v>
          </cell>
          <cell r="C61" t="str">
            <v>m3</v>
          </cell>
          <cell r="D61">
            <v>10.27</v>
          </cell>
        </row>
        <row r="62">
          <cell r="A62" t="str">
            <v>2 S 01 510 00</v>
          </cell>
          <cell r="B62" t="str">
            <v>Compactação de aterros a 95% proctor normal</v>
          </cell>
          <cell r="C62" t="str">
            <v>m3</v>
          </cell>
          <cell r="D62">
            <v>1.46</v>
          </cell>
        </row>
        <row r="63">
          <cell r="A63" t="str">
            <v>2 S 01 511 00</v>
          </cell>
          <cell r="B63" t="str">
            <v>Compactação de aterros a 100% proctor normal</v>
          </cell>
          <cell r="C63" t="str">
            <v>m3</v>
          </cell>
          <cell r="D63">
            <v>1.69</v>
          </cell>
        </row>
        <row r="64">
          <cell r="A64" t="str">
            <v>2 S 02 100 00</v>
          </cell>
          <cell r="B64" t="str">
            <v>Reforço do subleito</v>
          </cell>
          <cell r="C64" t="str">
            <v>m3</v>
          </cell>
          <cell r="D64">
            <v>7.72</v>
          </cell>
        </row>
        <row r="65">
          <cell r="A65" t="str">
            <v>2 S 02 110 00</v>
          </cell>
          <cell r="B65" t="str">
            <v>Regularização do subleito</v>
          </cell>
          <cell r="C65" t="str">
            <v>m2</v>
          </cell>
          <cell r="D65">
            <v>0.44</v>
          </cell>
        </row>
        <row r="66">
          <cell r="A66" t="str">
            <v>2 S 02 200 00</v>
          </cell>
          <cell r="B66" t="str">
            <v>Sub-base solo estabilizado granul. s/ mistura</v>
          </cell>
          <cell r="C66" t="str">
            <v>m3</v>
          </cell>
          <cell r="D66">
            <v>7.72</v>
          </cell>
        </row>
        <row r="67">
          <cell r="A67" t="str">
            <v>2 S 02 200 01</v>
          </cell>
          <cell r="B67" t="str">
            <v>Base solo estabilizado granul. s/ mistura</v>
          </cell>
          <cell r="C67" t="str">
            <v>m3</v>
          </cell>
          <cell r="D67">
            <v>7.72</v>
          </cell>
        </row>
        <row r="68">
          <cell r="A68" t="str">
            <v>2 S 02 300 00</v>
          </cell>
          <cell r="B68" t="str">
            <v>Imprimação</v>
          </cell>
          <cell r="C68" t="str">
            <v>m2</v>
          </cell>
          <cell r="D68">
            <v>0.14000000000000001</v>
          </cell>
        </row>
        <row r="69">
          <cell r="A69" t="str">
            <v>2 S 02 400 00</v>
          </cell>
          <cell r="B69" t="str">
            <v>Pintura de ligação</v>
          </cell>
          <cell r="C69" t="str">
            <v>m2</v>
          </cell>
          <cell r="D69">
            <v>0.09</v>
          </cell>
        </row>
        <row r="70">
          <cell r="A70" t="str">
            <v>2 S 02 500 01</v>
          </cell>
          <cell r="B70" t="str">
            <v>Tratamento superficial simples c/ emulsão</v>
          </cell>
          <cell r="C70" t="str">
            <v>m2</v>
          </cell>
          <cell r="D70">
            <v>0.43</v>
          </cell>
        </row>
        <row r="71">
          <cell r="A71" t="str">
            <v>2 S 02 540 01</v>
          </cell>
          <cell r="B71" t="str">
            <v>Conc. betuminoso usinado a quente - capa rolamento</v>
          </cell>
          <cell r="C71" t="str">
            <v>t</v>
          </cell>
          <cell r="D71">
            <v>39.520000000000003</v>
          </cell>
        </row>
        <row r="72">
          <cell r="A72" t="str">
            <v>2 S 02 999 01</v>
          </cell>
          <cell r="B72" t="str">
            <v>Fornecimento de Cimento Asfáltico CAP-20</v>
          </cell>
          <cell r="C72" t="str">
            <v>t</v>
          </cell>
          <cell r="D72">
            <v>1320</v>
          </cell>
        </row>
        <row r="73">
          <cell r="A73" t="str">
            <v>2 S 02 999 03</v>
          </cell>
          <cell r="B73" t="str">
            <v>Fornecimento de Asfálto Diluído CM-30</v>
          </cell>
          <cell r="C73" t="str">
            <v>t</v>
          </cell>
          <cell r="D73">
            <v>1730</v>
          </cell>
        </row>
        <row r="74">
          <cell r="A74" t="str">
            <v>2 S 02 999 05</v>
          </cell>
          <cell r="B74" t="str">
            <v>Fornecimento de Emulsão Asfáltica RR-2C</v>
          </cell>
          <cell r="C74" t="str">
            <v>t</v>
          </cell>
          <cell r="D74">
            <v>999</v>
          </cell>
        </row>
        <row r="75">
          <cell r="A75" t="str">
            <v>2 S 03 940 01</v>
          </cell>
          <cell r="B75" t="str">
            <v>Reaterro e compactação</v>
          </cell>
          <cell r="C75" t="str">
            <v>m3</v>
          </cell>
          <cell r="D75">
            <v>15.19</v>
          </cell>
        </row>
        <row r="76">
          <cell r="A76" t="str">
            <v>2 S 04 000 00</v>
          </cell>
          <cell r="B76" t="str">
            <v>Escavação manual em material de 1a cat</v>
          </cell>
          <cell r="C76" t="str">
            <v>m3</v>
          </cell>
          <cell r="D76">
            <v>22.13</v>
          </cell>
        </row>
        <row r="77">
          <cell r="A77" t="str">
            <v>2 S 04 001 00</v>
          </cell>
          <cell r="B77" t="str">
            <v>Escavação mecânica de vala em mat.1a cat.</v>
          </cell>
          <cell r="C77" t="str">
            <v>m3</v>
          </cell>
          <cell r="D77">
            <v>3.28</v>
          </cell>
        </row>
        <row r="78">
          <cell r="A78" t="str">
            <v>2 S 04 100 03</v>
          </cell>
          <cell r="B78" t="str">
            <v>Corpo BSTC D=1,00m - CA-4, inclusive berço e dentes</v>
          </cell>
          <cell r="C78" t="str">
            <v>m</v>
          </cell>
          <cell r="D78">
            <v>403.59</v>
          </cell>
        </row>
        <row r="79">
          <cell r="A79" t="str">
            <v>2 S 04 100 04</v>
          </cell>
          <cell r="B79" t="str">
            <v>Corpo BSTC D=1,20m - CA-4, inclusive berço e dentes</v>
          </cell>
          <cell r="C79" t="str">
            <v>m</v>
          </cell>
          <cell r="D79">
            <v>546.91</v>
          </cell>
        </row>
        <row r="80">
          <cell r="A80" t="str">
            <v>2 S 04 101 03</v>
          </cell>
          <cell r="B80" t="str">
            <v>Boca BSTC D=1,00m normal</v>
          </cell>
          <cell r="C80" t="str">
            <v>und</v>
          </cell>
          <cell r="D80">
            <v>1036.92</v>
          </cell>
        </row>
        <row r="81">
          <cell r="A81" t="str">
            <v>2 S 04 101 04</v>
          </cell>
          <cell r="B81" t="str">
            <v>Boca BSTC D=1,20m normal</v>
          </cell>
          <cell r="C81" t="str">
            <v>und</v>
          </cell>
          <cell r="D81">
            <v>1479.79</v>
          </cell>
        </row>
        <row r="82">
          <cell r="A82" t="str">
            <v>2 S 04 101 08</v>
          </cell>
          <cell r="B82" t="str">
            <v>Boca BSTC D=1,00 m - esc.=15</v>
          </cell>
          <cell r="C82" t="str">
            <v>und</v>
          </cell>
          <cell r="D82">
            <v>1086.8699999999999</v>
          </cell>
        </row>
        <row r="83">
          <cell r="A83" t="str">
            <v>2 S 04 101 09</v>
          </cell>
          <cell r="B83" t="str">
            <v>Boca BSTC D=1,20 m - esc.=15</v>
          </cell>
          <cell r="C83" t="str">
            <v>und</v>
          </cell>
          <cell r="D83">
            <v>1555.75</v>
          </cell>
        </row>
        <row r="84">
          <cell r="A84" t="str">
            <v>2 S 04 101 13</v>
          </cell>
          <cell r="B84" t="str">
            <v>Boca BSTC D=1,00 m - esc.=30</v>
          </cell>
          <cell r="C84" t="str">
            <v>und</v>
          </cell>
          <cell r="D84">
            <v>1208.68</v>
          </cell>
        </row>
        <row r="85">
          <cell r="A85" t="str">
            <v>2 S 04 101 14</v>
          </cell>
          <cell r="B85" t="str">
            <v>Boca BSTC D=1,20 m - esc.=30</v>
          </cell>
          <cell r="C85" t="str">
            <v>und</v>
          </cell>
          <cell r="D85">
            <v>1734.01</v>
          </cell>
        </row>
        <row r="86">
          <cell r="A86" t="str">
            <v>2 S 04 101 18</v>
          </cell>
          <cell r="B86" t="str">
            <v>Boca BSTC D=1,00 m - esc.=45</v>
          </cell>
          <cell r="C86" t="str">
            <v>und</v>
          </cell>
          <cell r="D86">
            <v>1496.66</v>
          </cell>
        </row>
        <row r="87">
          <cell r="A87" t="str">
            <v>2 S 04 110 01</v>
          </cell>
          <cell r="B87" t="str">
            <v>Corpo BDTC D=1,00m - CA-4, inclusive berço e dentes</v>
          </cell>
          <cell r="C87" t="str">
            <v>m</v>
          </cell>
          <cell r="D87">
            <v>820.5</v>
          </cell>
        </row>
        <row r="88">
          <cell r="A88" t="str">
            <v>2 S 04 110 02</v>
          </cell>
          <cell r="B88" t="str">
            <v>Corpo BDTC D=1,20m - CA-4, inclusive berço e dentes</v>
          </cell>
          <cell r="C88" t="str">
            <v>m</v>
          </cell>
          <cell r="D88">
            <v>1070.0999999999999</v>
          </cell>
        </row>
        <row r="89">
          <cell r="A89" t="str">
            <v>2 S 04 111 01</v>
          </cell>
          <cell r="B89" t="str">
            <v>Boca BDTC D=1,00m normal</v>
          </cell>
          <cell r="C89" t="str">
            <v>und</v>
          </cell>
          <cell r="D89">
            <v>1442.97</v>
          </cell>
        </row>
        <row r="90">
          <cell r="A90" t="str">
            <v>2 S 04 111 02</v>
          </cell>
          <cell r="B90" t="str">
            <v>Boca BDTC D=1,20m normal</v>
          </cell>
          <cell r="C90" t="str">
            <v>und</v>
          </cell>
          <cell r="D90">
            <v>2065.5100000000002</v>
          </cell>
        </row>
        <row r="91">
          <cell r="A91" t="str">
            <v>2 S 04 111 05</v>
          </cell>
          <cell r="B91" t="str">
            <v>Boca BDTC D=1,00 m - esc.=15</v>
          </cell>
          <cell r="C91" t="str">
            <v>und</v>
          </cell>
          <cell r="D91">
            <v>1507.6</v>
          </cell>
        </row>
        <row r="92">
          <cell r="A92" t="str">
            <v>2 S 04 111 06</v>
          </cell>
          <cell r="B92" t="str">
            <v>Boca BDTC D=1,20 m - esc.=15</v>
          </cell>
          <cell r="C92" t="str">
            <v>und</v>
          </cell>
          <cell r="D92">
            <v>2161.86</v>
          </cell>
        </row>
        <row r="93">
          <cell r="A93" t="str">
            <v>2 S 04 111 09</v>
          </cell>
          <cell r="B93" t="str">
            <v>Boca BDTC D=1,20 m - esc.=30</v>
          </cell>
          <cell r="C93" t="str">
            <v>und</v>
          </cell>
          <cell r="D93">
            <v>2405.5500000000002</v>
          </cell>
        </row>
        <row r="94">
          <cell r="A94" t="str">
            <v>2 S 04 120 02</v>
          </cell>
          <cell r="B94" t="str">
            <v>Corpo BTTC D=1,20m - CA-4, inclusive berço e dentes</v>
          </cell>
          <cell r="C94" t="str">
            <v>m</v>
          </cell>
          <cell r="D94">
            <v>1594.36</v>
          </cell>
        </row>
        <row r="95">
          <cell r="A95" t="str">
            <v>2 S 04 121 02</v>
          </cell>
          <cell r="B95" t="str">
            <v>Boca BTTC D=1,20m normal</v>
          </cell>
          <cell r="C95" t="str">
            <v>und</v>
          </cell>
          <cell r="D95">
            <v>2657.93</v>
          </cell>
        </row>
        <row r="96">
          <cell r="A96" t="str">
            <v>2 S 04 121 05</v>
          </cell>
          <cell r="B96" t="str">
            <v>Boca BTTC D=1,20 m - esc.=15</v>
          </cell>
          <cell r="C96" t="str">
            <v>und</v>
          </cell>
          <cell r="D96">
            <v>2776.04</v>
          </cell>
        </row>
        <row r="97">
          <cell r="A97" t="str">
            <v>2 S 04 121 08</v>
          </cell>
          <cell r="B97" t="str">
            <v>Boca BTTC D=1,20 m - esc.=30</v>
          </cell>
          <cell r="C97" t="str">
            <v>und</v>
          </cell>
          <cell r="D97">
            <v>3087.76</v>
          </cell>
        </row>
        <row r="98">
          <cell r="A98" t="str">
            <v>2 S 04 200 14</v>
          </cell>
          <cell r="B98" t="str">
            <v>Corpo BSCC 2,00 x 2,00 m alt. 5,00 a 7,50 m</v>
          </cell>
          <cell r="C98" t="str">
            <v>m</v>
          </cell>
          <cell r="D98">
            <v>1486.5</v>
          </cell>
        </row>
        <row r="99">
          <cell r="A99" t="str">
            <v>2 S 04 200 15</v>
          </cell>
          <cell r="B99" t="str">
            <v>Corpo BSCC 2,50 x 2,50 m alt. 5,00 a 7,50 m</v>
          </cell>
          <cell r="C99" t="str">
            <v>m</v>
          </cell>
          <cell r="D99">
            <v>2160.11</v>
          </cell>
        </row>
        <row r="100">
          <cell r="A100" t="str">
            <v>2 S 04 200 16</v>
          </cell>
          <cell r="B100" t="str">
            <v>Corpo BSCC 3,00 x 3,00 m alt. 5,00 a 7,50 m</v>
          </cell>
          <cell r="C100" t="str">
            <v>m</v>
          </cell>
          <cell r="D100">
            <v>3060.59</v>
          </cell>
        </row>
        <row r="101">
          <cell r="A101" t="str">
            <v>2 S 04 201 02</v>
          </cell>
          <cell r="B101" t="str">
            <v>Boca BSCC 2,00 x 2,00 m normal</v>
          </cell>
          <cell r="C101" t="str">
            <v>und</v>
          </cell>
          <cell r="D101">
            <v>7798.38</v>
          </cell>
        </row>
        <row r="102">
          <cell r="A102" t="str">
            <v>2 S 04 201 03</v>
          </cell>
          <cell r="B102" t="str">
            <v>Boca BSCC 2,50 x 2,50 m normal</v>
          </cell>
          <cell r="C102" t="str">
            <v>und</v>
          </cell>
          <cell r="D102">
            <v>10509.48</v>
          </cell>
        </row>
        <row r="103">
          <cell r="A103" t="str">
            <v>2 S 04 201 04</v>
          </cell>
          <cell r="B103" t="str">
            <v>Boca BSCC 3,00 x 3,00 m normal</v>
          </cell>
          <cell r="C103" t="str">
            <v>und</v>
          </cell>
          <cell r="D103">
            <v>15014.69</v>
          </cell>
        </row>
        <row r="104">
          <cell r="A104" t="str">
            <v>2 S 04 201 07</v>
          </cell>
          <cell r="B104" t="str">
            <v>Boca BSCC 2,50 x 2,50 m - esc.=15</v>
          </cell>
          <cell r="C104" t="str">
            <v>und</v>
          </cell>
          <cell r="D104">
            <v>11197.12</v>
          </cell>
        </row>
        <row r="105">
          <cell r="A105" t="str">
            <v>2 S 04 201 08</v>
          </cell>
          <cell r="B105" t="str">
            <v>Boca BSCC 3,00 x 3,00 m - esc.=15</v>
          </cell>
          <cell r="C105" t="str">
            <v>und</v>
          </cell>
          <cell r="D105">
            <v>15908.84</v>
          </cell>
        </row>
        <row r="106">
          <cell r="A106" t="str">
            <v>2 S 04 201 10</v>
          </cell>
          <cell r="B106" t="str">
            <v>Boca BSCC 2,00 x 2,00 m - esc.=30</v>
          </cell>
          <cell r="C106" t="str">
            <v>und</v>
          </cell>
          <cell r="D106">
            <v>8686.02</v>
          </cell>
        </row>
        <row r="107">
          <cell r="A107" t="str">
            <v>2 S 04 201 11</v>
          </cell>
          <cell r="B107" t="str">
            <v>Boca BSCC 2,50 x 2,50 m - esc.=30</v>
          </cell>
          <cell r="C107" t="str">
            <v>und</v>
          </cell>
          <cell r="D107">
            <v>12465.66</v>
          </cell>
        </row>
        <row r="108">
          <cell r="A108" t="str">
            <v>2 S 04 210 03</v>
          </cell>
          <cell r="B108" t="str">
            <v>Corpo BDCC 2,50 x 2,50 m alt. 0 a 1,00 m</v>
          </cell>
          <cell r="C108" t="str">
            <v>m</v>
          </cell>
          <cell r="D108">
            <v>2765.61</v>
          </cell>
        </row>
        <row r="109">
          <cell r="A109" t="str">
            <v>2 S 04 210 04</v>
          </cell>
          <cell r="B109" t="str">
            <v>Corpo BDCC 3,00 x 3,00 m alt. 0 a 1,00 m</v>
          </cell>
          <cell r="C109" t="str">
            <v>m</v>
          </cell>
          <cell r="D109">
            <v>3775.24</v>
          </cell>
        </row>
        <row r="110">
          <cell r="A110" t="str">
            <v>2 S 04 211 03</v>
          </cell>
          <cell r="B110" t="str">
            <v>Boca BDCC 2,50 x 2,50 m normal</v>
          </cell>
          <cell r="C110" t="str">
            <v>und</v>
          </cell>
          <cell r="D110">
            <v>12667.46</v>
          </cell>
        </row>
        <row r="111">
          <cell r="A111" t="str">
            <v>2 S 04 211 04</v>
          </cell>
          <cell r="B111" t="str">
            <v>Boca BDCC 3,00 x 3,00 m normal</v>
          </cell>
          <cell r="C111" t="str">
            <v>und</v>
          </cell>
          <cell r="D111">
            <v>18400.97</v>
          </cell>
        </row>
        <row r="112">
          <cell r="A112" t="str">
            <v>2 S 04 211 07</v>
          </cell>
          <cell r="B112" t="str">
            <v>Boca BDCC 2,50 x 2,50 m esc=15</v>
          </cell>
          <cell r="C112" t="str">
            <v>und</v>
          </cell>
          <cell r="D112">
            <v>13743.23</v>
          </cell>
        </row>
        <row r="113">
          <cell r="A113" t="str">
            <v>2 S 04 211 11</v>
          </cell>
          <cell r="B113" t="str">
            <v>Boca BDCC 2,50 x 2,50 m esc.=30</v>
          </cell>
          <cell r="C113" t="str">
            <v>und</v>
          </cell>
          <cell r="D113">
            <v>14745.59</v>
          </cell>
        </row>
        <row r="114">
          <cell r="A114" t="str">
            <v>2 S 04 500 07</v>
          </cell>
          <cell r="B114" t="str">
            <v>Dreno longitudinal prof. p/corte em solo - DPS 07</v>
          </cell>
          <cell r="C114" t="str">
            <v>m</v>
          </cell>
          <cell r="D114">
            <v>52.85</v>
          </cell>
        </row>
        <row r="115">
          <cell r="A115" t="str">
            <v>2 S 04 501 02</v>
          </cell>
          <cell r="B115" t="str">
            <v>Dreno longitudinal prof. p/corte em rocha - DPR 02</v>
          </cell>
          <cell r="C115" t="str">
            <v>m</v>
          </cell>
          <cell r="D115">
            <v>32.79</v>
          </cell>
        </row>
        <row r="116">
          <cell r="A116" t="str">
            <v>2 S 04 502 02</v>
          </cell>
          <cell r="B116" t="str">
            <v>Boca saída p/dreno longitudinal prof. BSD 02</v>
          </cell>
          <cell r="C116" t="str">
            <v>und</v>
          </cell>
          <cell r="D116">
            <v>65.739999999999995</v>
          </cell>
        </row>
        <row r="117">
          <cell r="A117" t="str">
            <v>2 S 04 900 02</v>
          </cell>
          <cell r="B117" t="str">
            <v>Sarjeta triangular de concreto - STC 02</v>
          </cell>
          <cell r="C117" t="str">
            <v>m</v>
          </cell>
          <cell r="D117">
            <v>19.18</v>
          </cell>
        </row>
        <row r="118">
          <cell r="A118" t="str">
            <v>2 S 04 901 22</v>
          </cell>
          <cell r="B118" t="str">
            <v>Sarjeta de canteiro central de concreto - SCC 04</v>
          </cell>
          <cell r="C118" t="str">
            <v>m</v>
          </cell>
          <cell r="D118">
            <v>32.53</v>
          </cell>
        </row>
        <row r="119">
          <cell r="A119" t="str">
            <v>2 S 04 910 01</v>
          </cell>
          <cell r="B119" t="str">
            <v>Meio fio de concreto - MFC 01- tipo B - (c/ sarjeta de 50,0 cm)</v>
          </cell>
          <cell r="C119" t="str">
            <v>m</v>
          </cell>
          <cell r="D119">
            <v>29.19</v>
          </cell>
        </row>
        <row r="120">
          <cell r="A120" t="str">
            <v>2 S 04 910 03</v>
          </cell>
          <cell r="B120" t="str">
            <v>Meio fio de concreto - MFC 03</v>
          </cell>
          <cell r="C120" t="str">
            <v>m</v>
          </cell>
          <cell r="D120">
            <v>14.02</v>
          </cell>
        </row>
        <row r="121">
          <cell r="A121" t="str">
            <v>2 S 04 940 02</v>
          </cell>
          <cell r="B121" t="str">
            <v>Descida d'água tipo tipo rápido - canal retang.- DAR 02</v>
          </cell>
          <cell r="C121" t="str">
            <v>m</v>
          </cell>
          <cell r="D121">
            <v>39.01</v>
          </cell>
        </row>
        <row r="122">
          <cell r="A122" t="str">
            <v>2 S 04 941 02</v>
          </cell>
          <cell r="B122" t="str">
            <v>Descida d'água aterros em degraus - arm - DAD 02</v>
          </cell>
          <cell r="C122" t="str">
            <v>m</v>
          </cell>
          <cell r="D122">
            <v>85.22</v>
          </cell>
        </row>
        <row r="123">
          <cell r="A123" t="str">
            <v>2 S 04 942 01</v>
          </cell>
          <cell r="B123" t="str">
            <v>Entrada d'água - EDA 01</v>
          </cell>
          <cell r="C123" t="str">
            <v>und</v>
          </cell>
          <cell r="D123">
            <v>20.6</v>
          </cell>
        </row>
        <row r="124">
          <cell r="A124" t="str">
            <v>2 S 04 942 02</v>
          </cell>
          <cell r="B124" t="str">
            <v>Entrada d'água - EDA 02</v>
          </cell>
          <cell r="C124" t="str">
            <v>und</v>
          </cell>
          <cell r="D124">
            <v>24.81</v>
          </cell>
        </row>
        <row r="125">
          <cell r="A125" t="str">
            <v>2 S 04 950 21</v>
          </cell>
          <cell r="B125" t="str">
            <v>Dissipador de energia - DEB 01</v>
          </cell>
          <cell r="C125" t="str">
            <v>und</v>
          </cell>
          <cell r="D125">
            <v>119.45</v>
          </cell>
        </row>
        <row r="126">
          <cell r="A126" t="str">
            <v>2 S 05 100 00</v>
          </cell>
          <cell r="B126" t="str">
            <v>Enleivamento</v>
          </cell>
          <cell r="C126" t="str">
            <v>m2</v>
          </cell>
          <cell r="D126">
            <v>3.77</v>
          </cell>
        </row>
        <row r="127">
          <cell r="A127" t="str">
            <v>2 S 05 102 00</v>
          </cell>
          <cell r="B127" t="str">
            <v>Hidrossemeadura</v>
          </cell>
          <cell r="C127" t="str">
            <v>m2</v>
          </cell>
          <cell r="D127">
            <v>0.91</v>
          </cell>
        </row>
        <row r="128">
          <cell r="A128" t="str">
            <v>2 S 05 120 01</v>
          </cell>
          <cell r="B128" t="str">
            <v>Plantio de arbusto (h= 0,50m)</v>
          </cell>
          <cell r="C128" t="str">
            <v>un</v>
          </cell>
          <cell r="D128">
            <v>10.19</v>
          </cell>
        </row>
        <row r="129">
          <cell r="A129" t="str">
            <v>2 S 06 400 01</v>
          </cell>
          <cell r="B129" t="str">
            <v>Cerca arame farp. c/ mourão concr. seção quadrada</v>
          </cell>
          <cell r="C129" t="str">
            <v>m</v>
          </cell>
          <cell r="D129">
            <v>14.62</v>
          </cell>
        </row>
        <row r="130">
          <cell r="A130" t="str">
            <v>2 S 09 001 05</v>
          </cell>
          <cell r="B130" t="str">
            <v>Transporte local em rodov. não pav. (const.)</v>
          </cell>
          <cell r="C130" t="str">
            <v>tkm</v>
          </cell>
          <cell r="D130">
            <v>0.41</v>
          </cell>
        </row>
        <row r="131">
          <cell r="A131" t="str">
            <v>2 S 09 001 91</v>
          </cell>
          <cell r="B131" t="str">
            <v>Transporte comercial c/ basc. 10m3 rodov. não pav.</v>
          </cell>
          <cell r="C131" t="str">
            <v>tkm</v>
          </cell>
          <cell r="D131">
            <v>0.33</v>
          </cell>
        </row>
        <row r="132">
          <cell r="A132" t="str">
            <v>2 S 09 002 91</v>
          </cell>
          <cell r="B132" t="str">
            <v>Transporte comercial c/ basc. 10m3 rodov. pavimentada</v>
          </cell>
          <cell r="C132" t="str">
            <v>tkm</v>
          </cell>
          <cell r="D132">
            <v>0.22</v>
          </cell>
        </row>
        <row r="133">
          <cell r="A133" t="str">
            <v>2 S 09 009 01</v>
          </cell>
          <cell r="B133" t="str">
            <v>Transporte de Cimento Asfáltico CAP-20</v>
          </cell>
          <cell r="C133" t="str">
            <v>t</v>
          </cell>
          <cell r="D133">
            <v>200</v>
          </cell>
        </row>
        <row r="134">
          <cell r="A134" t="str">
            <v>2 S 09 009 03</v>
          </cell>
          <cell r="B134" t="str">
            <v>Transporte de Asfálto Diluído CM-30</v>
          </cell>
          <cell r="C134" t="str">
            <v>t</v>
          </cell>
          <cell r="D134">
            <v>200</v>
          </cell>
        </row>
        <row r="135">
          <cell r="A135" t="str">
            <v>2 S 09 009 05</v>
          </cell>
          <cell r="B135" t="str">
            <v>Transporte de Emulsão Asfáltica RR-2C</v>
          </cell>
          <cell r="C135" t="str">
            <v>t</v>
          </cell>
          <cell r="D135">
            <v>200</v>
          </cell>
        </row>
        <row r="136">
          <cell r="A136" t="str">
            <v>3 S 01 930 00</v>
          </cell>
          <cell r="B136" t="str">
            <v>Regularização mecânica da faixa de domínio (c/ trator esteira)</v>
          </cell>
          <cell r="C136" t="str">
            <v>m2</v>
          </cell>
          <cell r="D136">
            <v>0.17</v>
          </cell>
        </row>
        <row r="137">
          <cell r="A137" t="str">
            <v>4 S 06 000 11</v>
          </cell>
          <cell r="B137" t="str">
            <v>Defensa maleável dupla (forn./ impl.)</v>
          </cell>
          <cell r="C137" t="str">
            <v>m</v>
          </cell>
          <cell r="D137">
            <v>254</v>
          </cell>
        </row>
        <row r="138">
          <cell r="A138" t="str">
            <v>4 S 06 000 12</v>
          </cell>
          <cell r="B138" t="str">
            <v>Ancoragem de defensa maleável dupla (forn./ impl.)</v>
          </cell>
          <cell r="C138" t="str">
            <v>m</v>
          </cell>
          <cell r="D138">
            <v>273.51</v>
          </cell>
        </row>
        <row r="139">
          <cell r="A139" t="str">
            <v>4 S 06 100 21</v>
          </cell>
          <cell r="B139" t="str">
            <v>Pintura faixa - tinta durabilidade - 2 anos</v>
          </cell>
          <cell r="C139" t="str">
            <v>m2</v>
          </cell>
          <cell r="D139">
            <v>11.71</v>
          </cell>
        </row>
        <row r="140">
          <cell r="A140" t="str">
            <v>4 S 06 100 22</v>
          </cell>
          <cell r="B140" t="str">
            <v>Pintura setas e zebrado - 2 anos</v>
          </cell>
          <cell r="C140" t="str">
            <v>m2</v>
          </cell>
          <cell r="D140">
            <v>15.44</v>
          </cell>
        </row>
        <row r="141">
          <cell r="A141" t="str">
            <v>4 S 06 121 01</v>
          </cell>
          <cell r="B141" t="str">
            <v>Forn. e colocação de tacha reflet. bidirecional</v>
          </cell>
          <cell r="C141" t="str">
            <v>und</v>
          </cell>
          <cell r="D141">
            <v>10.91</v>
          </cell>
        </row>
        <row r="142">
          <cell r="A142" t="str">
            <v>4 S 06 121 11</v>
          </cell>
          <cell r="B142" t="str">
            <v>Forn. e colocação de tachão reflet. bidirecional</v>
          </cell>
          <cell r="C142" t="str">
            <v>und</v>
          </cell>
          <cell r="D142">
            <v>29.44</v>
          </cell>
        </row>
        <row r="143">
          <cell r="A143" t="str">
            <v>4 S 06 200 02</v>
          </cell>
          <cell r="B143" t="str">
            <v>Forn. e implantação placa sinaliz. tot.refletiva</v>
          </cell>
          <cell r="C143" t="str">
            <v>m2</v>
          </cell>
          <cell r="D143">
            <v>252.87</v>
          </cell>
        </row>
        <row r="144">
          <cell r="A144" t="str">
            <v>5 S 04 999 01</v>
          </cell>
          <cell r="B144" t="str">
            <v>Remoção de bueiros existentes</v>
          </cell>
          <cell r="C144" t="str">
            <v>m</v>
          </cell>
          <cell r="D144">
            <v>35.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himento"/>
      <sheetName val="enchimentoapron"/>
      <sheetName val="COMP_ROLO"/>
      <sheetName val="605al-01"/>
      <sheetName val="605al-01 (2)"/>
      <sheetName val="605al-01 (3)"/>
      <sheetName val="605al-01 (4)"/>
      <sheetName val="605al-01 (5)"/>
      <sheetName val="605al-01 (6)"/>
      <sheetName val="605al-01 (7)"/>
      <sheetName val="605al-01 (8)"/>
      <sheetName val="605al-01 (9)"/>
      <sheetName val="605al-01 (10)"/>
      <sheetName val="605tc01_SF_LO"/>
      <sheetName val="605tc01_PFF"/>
      <sheetName val="705tc01_SF_LO"/>
      <sheetName val="705tc01_SF_LO (2)"/>
      <sheetName val="705tc01_PFF"/>
      <sheetName val="705tc01_PFF (2)"/>
      <sheetName val="705tc02_SF_LO"/>
      <sheetName val="705tc02_SF_LO (2)"/>
      <sheetName val="705tc02_SF_LO (3)"/>
      <sheetName val="705tc02_PFF"/>
      <sheetName val="705tc02_PFF (2)"/>
      <sheetName val="705tc02_PFF (3)"/>
      <sheetName val="705tc03_SF_LO"/>
      <sheetName val="705tc03_SF_LO (2)"/>
      <sheetName val="705tc03_SF_LO (3)"/>
      <sheetName val="705tc03_PFF"/>
      <sheetName val="705tc03_PFF (2)"/>
      <sheetName val="705tc03_PFF (3)"/>
      <sheetName val="tc04_SF_LO"/>
      <sheetName val="tc04_pff"/>
      <sheetName val="tc04_emergPFF"/>
      <sheetName val="tc04_emergSF"/>
      <sheetName val="tc25_SF_LO"/>
      <sheetName val="tc25_SF_LO (2)"/>
      <sheetName val="tc25_pff"/>
      <sheetName val="tc25_pff (2)"/>
      <sheetName val="EM01_SF_LO"/>
      <sheetName val="EM01_p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CB10"/>
      <sheetName val="COMP_ROLO"/>
      <sheetName val="ORÇAMENTO 01"/>
      <sheetName val="CAPA"/>
      <sheetName val="Serviços Rodoviários"/>
      <sheetName val="Teor"/>
      <sheetName val="Equipamentos"/>
      <sheetName val="IDENTIFICAÇÃO"/>
      <sheetName val="Calendário"/>
      <sheetName val="Mão de Obra"/>
      <sheetName val="Mão_de_Obra"/>
      <sheetName val="Mão_de_Obra1"/>
      <sheetName val="REM.MAN MAT.BET.REC(N) "/>
      <sheetName val="ROÇCOL"/>
      <sheetName val="MB"/>
      <sheetName val="RESUMO-DVOP 4ª MED"/>
      <sheetName val="relatório"/>
      <sheetName val="Orçam. AET"/>
      <sheetName val="resumo financeiro"/>
    </sheetNames>
    <sheetDataSet>
      <sheetData sheetId="0" refreshError="1">
        <row r="11">
          <cell r="G11">
            <v>300</v>
          </cell>
        </row>
        <row r="12">
          <cell r="G12">
            <v>370</v>
          </cell>
        </row>
        <row r="59">
          <cell r="G59">
            <v>2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 val="Mob Desm-Inst. Cant."/>
      <sheetName val="Anexo"/>
      <sheetName val="resumo"/>
      <sheetName val="quantitativos"/>
      <sheetName val="7-TSD"/>
      <sheetName val="DMT MEDIÇÃO"/>
      <sheetName val="APONT"/>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UALIDADE"/>
      <sheetName val="CUSTO"/>
      <sheetName val="ATENDIMENTO"/>
      <sheetName val="MORAL"/>
      <sheetName val="SEGURANÇA"/>
      <sheetName val="Q01"/>
      <sheetName val="Q02"/>
      <sheetName val="Q03"/>
      <sheetName val="Q04"/>
      <sheetName val="Q05"/>
      <sheetName val="Q06"/>
      <sheetName val="Q07"/>
      <sheetName val="Q08"/>
      <sheetName val="Q09"/>
      <sheetName val="C01"/>
      <sheetName val="C02"/>
      <sheetName val="C03"/>
      <sheetName val="C04"/>
      <sheetName val="C05"/>
      <sheetName val="A01"/>
      <sheetName val="A02"/>
      <sheetName val="A03"/>
      <sheetName val="A04"/>
      <sheetName val="A05"/>
      <sheetName val="A06"/>
      <sheetName val="M01"/>
      <sheetName val="M02"/>
      <sheetName val="M03"/>
      <sheetName val="M04"/>
      <sheetName val="S01"/>
      <sheetName val="S02"/>
      <sheetName val="S03"/>
      <sheetName val="S04"/>
      <sheetName val="S05"/>
      <sheetName val="S06"/>
      <sheetName val="S07"/>
      <sheetName val="S08"/>
      <sheetName val="S09"/>
      <sheetName val="S10"/>
      <sheetName val="NOTA"/>
      <sheetName val="GEFEN2001"/>
      <sheetName val="#REF"/>
      <sheetName val="Check List"/>
      <sheetName val="ၑ02"/>
      <sheetName val="Q0့"/>
      <sheetName val="Dem_2"/>
      <sheetName val="Resumo EFVM"/>
      <sheetName val="Principal"/>
      <sheetName val="Check Farol"/>
      <sheetName val="DMT MEDIÇÃO"/>
    </sheetNames>
    <definedNames>
      <definedName name="Saída_Cliqu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 Dren."/>
      <sheetName val="Transporte "/>
      <sheetName val="Plan1"/>
      <sheetName val="Plan2"/>
      <sheetName val=""/>
      <sheetName val="CUSTO HORÁRIO"/>
      <sheetName val="Mão de obra"/>
      <sheetName val="Material"/>
      <sheetName val="Mat Asf"/>
      <sheetName val="DMT MEDIÇÃO"/>
      <sheetName val="RESUMO_DVOP"/>
      <sheetName val="aterro"/>
      <sheetName val="tsd"/>
      <sheetName val="Cabeçalho"/>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quadro 09 - equipamentos dner"/>
      <sheetName val="QUADRO 10 - C. H. PESSOAL"/>
      <sheetName val="CUSTO HORÁRIO"/>
      <sheetName val="Mão de obra"/>
      <sheetName val="Material"/>
      <sheetName val="Serviços"/>
    </sheetNames>
    <sheetDataSet>
      <sheetData sheetId="0" refreshError="1">
        <row r="5">
          <cell r="B5" t="str">
            <v>SEGMENTO: Km 11,00 - Km 197,1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 val="Mob Desm-Inst. Cant."/>
      <sheetName val="Anexo"/>
      <sheetName val="resumo"/>
      <sheetName val="quantitativos"/>
      <sheetName val="DMT MEDIÇÃO"/>
      <sheetName val="dados"/>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s>
    <sheetDataSet>
      <sheetData sheetId="0" refreshError="1">
        <row r="3">
          <cell r="B3">
            <v>0.23899999999999999</v>
          </cell>
        </row>
        <row r="5">
          <cell r="D5">
            <v>1.99</v>
          </cell>
        </row>
        <row r="6">
          <cell r="D6">
            <v>2.5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QUANTITATIVO"/>
      <sheetName val="Orçamento"/>
      <sheetName val="Transporte"/>
      <sheetName val="DRENAGEM"/>
      <sheetName val="INST MOB"/>
      <sheetName val="DESMAT. DEST. LIMP. AREA"/>
      <sheetName val="REGULARIZAÇÃO DO SUBLEITO"/>
      <sheetName val="BASE"/>
      <sheetName val="SUB-BASE"/>
      <sheetName val="IMPRIMAÇÃO  E CM-30"/>
      <sheetName val="TSS E RR-2C"/>
      <sheetName val="TSD E RR-2C"/>
      <sheetName val="insumos básicos"/>
      <sheetName val="RESUMO-DVOP"/>
      <sheetName val="quadro 04 - planilhas preços"/>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por serv princ"/>
      <sheetName val="Orçamento"/>
      <sheetName val="PATO"/>
      <sheetName val="Transp basc 5m3"/>
      <sheetName val="Transp carroceria"/>
      <sheetName val="Transp carroceria com"/>
      <sheetName val="Transp Mat. para Remendos"/>
      <sheetName val="Consumo e Tansp. mat. bet."/>
      <sheetName val="CRONOGRAMA"/>
      <sheetName val="Gráfico"/>
      <sheetName val="02.510.01"/>
      <sheetName val="02.511.01"/>
      <sheetName val="02.530.01"/>
      <sheetName val="03.329.00"/>
      <sheetName val="08.404.00"/>
      <sheetName val="E412"/>
      <sheetName val="Simulação"/>
      <sheetName val="dez00"/>
      <sheetName val="Mão de Obra"/>
      <sheetName val="Material"/>
      <sheetName val="EQUIPAMENTO"/>
      <sheetName val="Consumo e Tansp. mat. bet. (2)"/>
      <sheetName val="Pato BR 116 Icó para licitacao"/>
      <sheetName val="Teor"/>
      <sheetName val="Equipamentos"/>
      <sheetName val="Mat Asf"/>
      <sheetName val="QuQuant"/>
      <sheetName val="SERVIÇOS"/>
      <sheetName val="DADOS"/>
      <sheetName val="eq"/>
      <sheetName val="mo"/>
      <sheetName val="DSS_04"/>
      <sheetName val="Fresagem"/>
      <sheetName val="Meio-fio"/>
      <sheetName val="PintLigacao"/>
      <sheetName val="PMQ"/>
      <sheetName val="STC_01"/>
      <sheetName val="INVENTÁRIO262"/>
      <sheetName val="TLCB5"/>
      <sheetName val="CBUQ DRENO LONGIT RECOBRIMENTO"/>
      <sheetName val="DAR-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A3" t="str">
            <v>1 A 01 170 02</v>
          </cell>
          <cell r="B3" t="str">
            <v>Areia extraída com trator e carregadeira</v>
          </cell>
          <cell r="C3" t="str">
            <v>m3</v>
          </cell>
          <cell r="D3">
            <v>2.63</v>
          </cell>
          <cell r="E3">
            <v>0</v>
          </cell>
          <cell r="F3">
            <v>2.63</v>
          </cell>
        </row>
        <row r="4">
          <cell r="A4" t="str">
            <v>3 S 01 200 00</v>
          </cell>
          <cell r="B4" t="str">
            <v>Escavação e carga mat. jazida (consv)</v>
          </cell>
          <cell r="C4" t="str">
            <v>m3</v>
          </cell>
          <cell r="D4">
            <v>3.59</v>
          </cell>
          <cell r="E4">
            <v>1.17</v>
          </cell>
          <cell r="F4">
            <v>4.76</v>
          </cell>
        </row>
        <row r="5">
          <cell r="A5" t="str">
            <v>3 S 01 401 00</v>
          </cell>
          <cell r="B5" t="str">
            <v>Recomposição de revestimento primário</v>
          </cell>
          <cell r="C5" t="str">
            <v>m3</v>
          </cell>
          <cell r="D5">
            <v>5.37</v>
          </cell>
          <cell r="E5">
            <v>1.75</v>
          </cell>
          <cell r="F5">
            <v>7.12</v>
          </cell>
        </row>
        <row r="6">
          <cell r="A6" t="str">
            <v>3 S 01 930 00</v>
          </cell>
          <cell r="B6" t="str">
            <v>Regularização mecânica da faixa de domínio</v>
          </cell>
          <cell r="C6" t="str">
            <v>m2</v>
          </cell>
          <cell r="D6">
            <v>0.08</v>
          </cell>
          <cell r="E6">
            <v>0.02</v>
          </cell>
          <cell r="F6">
            <v>0.11</v>
          </cell>
        </row>
        <row r="7">
          <cell r="A7" t="str">
            <v>3 S 02 200 00</v>
          </cell>
          <cell r="B7" t="str">
            <v>Solo p/ base de remendo profundo</v>
          </cell>
          <cell r="C7" t="str">
            <v>m3</v>
          </cell>
          <cell r="D7">
            <v>4.13</v>
          </cell>
          <cell r="E7">
            <v>1.34</v>
          </cell>
          <cell r="F7">
            <v>5.48</v>
          </cell>
        </row>
        <row r="8">
          <cell r="A8" t="str">
            <v>3 S 02 200 01</v>
          </cell>
          <cell r="B8" t="str">
            <v>Recomposição de camada granular do pavimento</v>
          </cell>
          <cell r="C8" t="str">
            <v>m3</v>
          </cell>
          <cell r="D8">
            <v>6.28</v>
          </cell>
          <cell r="E8">
            <v>2.04</v>
          </cell>
          <cell r="F8">
            <v>8.33</v>
          </cell>
        </row>
        <row r="9">
          <cell r="A9" t="str">
            <v>3 S 02 220 00</v>
          </cell>
          <cell r="B9" t="str">
            <v>Solo brita p/ base de rem. profundo</v>
          </cell>
          <cell r="C9" t="str">
            <v>m3</v>
          </cell>
          <cell r="D9">
            <v>9.9600000000000009</v>
          </cell>
          <cell r="E9">
            <v>3.24</v>
          </cell>
          <cell r="F9">
            <v>13.21</v>
          </cell>
        </row>
        <row r="10">
          <cell r="A10" t="str">
            <v>3 S 02 230 00</v>
          </cell>
          <cell r="B10" t="str">
            <v>Brita para base de remendo profundo</v>
          </cell>
          <cell r="C10" t="str">
            <v>m3</v>
          </cell>
          <cell r="D10">
            <v>22.27</v>
          </cell>
          <cell r="E10">
            <v>7.24</v>
          </cell>
          <cell r="F10">
            <v>29.51</v>
          </cell>
        </row>
        <row r="11">
          <cell r="A11" t="str">
            <v>3 S 02 241 00</v>
          </cell>
          <cell r="B11" t="str">
            <v>Solo melhorado c/ cimento p/ base rem. profundo</v>
          </cell>
          <cell r="C11" t="str">
            <v>m3</v>
          </cell>
          <cell r="D11">
            <v>16.32</v>
          </cell>
          <cell r="E11">
            <v>5.31</v>
          </cell>
          <cell r="F11">
            <v>21.64</v>
          </cell>
        </row>
        <row r="12">
          <cell r="A12" t="str">
            <v>3 S 02 300 00</v>
          </cell>
          <cell r="B12" t="str">
            <v>Imprimação</v>
          </cell>
          <cell r="C12" t="str">
            <v>m2</v>
          </cell>
          <cell r="D12">
            <v>0.06</v>
          </cell>
          <cell r="E12">
            <v>0.02</v>
          </cell>
          <cell r="F12">
            <v>0.09</v>
          </cell>
        </row>
        <row r="13">
          <cell r="A13" t="str">
            <v>3 S 02 400 00</v>
          </cell>
          <cell r="B13" t="str">
            <v>Pintura de ligação</v>
          </cell>
          <cell r="C13" t="str">
            <v>m2</v>
          </cell>
          <cell r="D13">
            <v>0.04</v>
          </cell>
          <cell r="E13">
            <v>0.01</v>
          </cell>
          <cell r="F13">
            <v>0.06</v>
          </cell>
        </row>
        <row r="14">
          <cell r="A14" t="str">
            <v>3 S 02 500 00</v>
          </cell>
          <cell r="B14" t="str">
            <v>Capa selante com pedrisco</v>
          </cell>
          <cell r="C14" t="str">
            <v>m2</v>
          </cell>
          <cell r="D14">
            <v>0.19</v>
          </cell>
          <cell r="E14">
            <v>0.06</v>
          </cell>
          <cell r="F14">
            <v>0.25</v>
          </cell>
        </row>
        <row r="15">
          <cell r="A15" t="str">
            <v>3 S 02 500 01</v>
          </cell>
          <cell r="B15" t="str">
            <v>Capa selante com areia</v>
          </cell>
          <cell r="C15" t="str">
            <v>m2</v>
          </cell>
          <cell r="D15">
            <v>0.1</v>
          </cell>
          <cell r="E15">
            <v>0.03</v>
          </cell>
          <cell r="F15">
            <v>0.13</v>
          </cell>
        </row>
        <row r="16">
          <cell r="A16" t="str">
            <v>3 S 02 500 02</v>
          </cell>
          <cell r="B16" t="str">
            <v>Tratamento superficial simples com CAP</v>
          </cell>
          <cell r="C16" t="str">
            <v>m2</v>
          </cell>
          <cell r="D16">
            <v>0.27</v>
          </cell>
          <cell r="E16">
            <v>0.08</v>
          </cell>
          <cell r="F16">
            <v>0.36</v>
          </cell>
        </row>
        <row r="17">
          <cell r="A17" t="str">
            <v>3 S 02 500 03</v>
          </cell>
          <cell r="B17" t="str">
            <v>Tratamento superficial simples com emulsão</v>
          </cell>
          <cell r="C17" t="str">
            <v>m2</v>
          </cell>
          <cell r="D17">
            <v>0.25</v>
          </cell>
          <cell r="E17">
            <v>0.08</v>
          </cell>
          <cell r="F17">
            <v>0.34</v>
          </cell>
        </row>
        <row r="18">
          <cell r="A18" t="str">
            <v>3 S 02 500 04</v>
          </cell>
          <cell r="B18" t="str">
            <v>Tratamento superficial simples c/ banho diluído</v>
          </cell>
          <cell r="C18" t="str">
            <v>m2</v>
          </cell>
          <cell r="D18">
            <v>0.28000000000000003</v>
          </cell>
          <cell r="E18">
            <v>0.09</v>
          </cell>
          <cell r="F18">
            <v>0.38</v>
          </cell>
        </row>
        <row r="19">
          <cell r="A19" t="str">
            <v>3 S 02 501 00</v>
          </cell>
          <cell r="B19" t="str">
            <v>Tratamento superficial duplo c/ CAP</v>
          </cell>
          <cell r="C19" t="str">
            <v>m2</v>
          </cell>
          <cell r="D19">
            <v>0.81</v>
          </cell>
          <cell r="E19">
            <v>0.26</v>
          </cell>
          <cell r="F19">
            <v>1.08</v>
          </cell>
        </row>
        <row r="20">
          <cell r="A20" t="str">
            <v>3 S 02 501 01</v>
          </cell>
          <cell r="B20" t="str">
            <v>Tratamento superficial duplo com emulsão</v>
          </cell>
          <cell r="C20" t="str">
            <v>m2</v>
          </cell>
          <cell r="D20">
            <v>0.81</v>
          </cell>
          <cell r="E20">
            <v>0.26</v>
          </cell>
          <cell r="F20">
            <v>1.07</v>
          </cell>
        </row>
        <row r="21">
          <cell r="A21" t="str">
            <v>3 S 02 501 02</v>
          </cell>
          <cell r="B21" t="str">
            <v>Tratamento superficial duplo com banho diluído</v>
          </cell>
          <cell r="C21" t="str">
            <v>m2</v>
          </cell>
          <cell r="D21">
            <v>0.87</v>
          </cell>
          <cell r="E21">
            <v>0.28000000000000003</v>
          </cell>
          <cell r="F21">
            <v>1.1599999999999999</v>
          </cell>
        </row>
        <row r="22">
          <cell r="A22" t="str">
            <v>3 S 02 502 00</v>
          </cell>
          <cell r="B22" t="str">
            <v>Tratamento superficial triplo com CAP</v>
          </cell>
          <cell r="C22" t="str">
            <v>m2</v>
          </cell>
          <cell r="D22">
            <v>1.1499999999999999</v>
          </cell>
          <cell r="E22">
            <v>0.37</v>
          </cell>
          <cell r="F22">
            <v>1.53</v>
          </cell>
        </row>
        <row r="23">
          <cell r="A23" t="str">
            <v>3 S 02 502 01</v>
          </cell>
          <cell r="B23" t="str">
            <v>Tratamento superficial triplo com emulsão</v>
          </cell>
          <cell r="C23" t="str">
            <v>m2</v>
          </cell>
          <cell r="D23">
            <v>1.17</v>
          </cell>
          <cell r="E23">
            <v>0.38</v>
          </cell>
          <cell r="F23">
            <v>1.55</v>
          </cell>
        </row>
        <row r="24">
          <cell r="A24" t="str">
            <v>3 S 02 502 02</v>
          </cell>
          <cell r="B24" t="str">
            <v>Tratamento superficial triplo com banho diluído</v>
          </cell>
          <cell r="C24" t="str">
            <v>m2</v>
          </cell>
          <cell r="D24">
            <v>1.24</v>
          </cell>
          <cell r="E24">
            <v>0.4</v>
          </cell>
          <cell r="F24">
            <v>1.65</v>
          </cell>
        </row>
        <row r="25">
          <cell r="A25" t="str">
            <v>3 S 02 510 00</v>
          </cell>
          <cell r="B25" t="str">
            <v>Lama asfáltica fina (granulometrias I e II )</v>
          </cell>
          <cell r="C25" t="str">
            <v>m2</v>
          </cell>
          <cell r="D25">
            <v>0.28000000000000003</v>
          </cell>
          <cell r="E25">
            <v>0.09</v>
          </cell>
          <cell r="F25">
            <v>0.37</v>
          </cell>
        </row>
        <row r="26">
          <cell r="A26" t="str">
            <v>3 S 02 510 01</v>
          </cell>
          <cell r="B26" t="str">
            <v>Lama asfáltica grossa (granulometrias III e IV)</v>
          </cell>
          <cell r="C26" t="str">
            <v>m2</v>
          </cell>
          <cell r="D26">
            <v>0.5</v>
          </cell>
          <cell r="E26">
            <v>0.16</v>
          </cell>
          <cell r="F26">
            <v>0.67</v>
          </cell>
        </row>
        <row r="27">
          <cell r="A27" t="str">
            <v>3 S 02 520 00</v>
          </cell>
          <cell r="B27" t="str">
            <v>Mistura areia-asfalto em betoneira</v>
          </cell>
          <cell r="C27" t="str">
            <v>m3</v>
          </cell>
          <cell r="D27">
            <v>14.69</v>
          </cell>
          <cell r="E27">
            <v>4.78</v>
          </cell>
          <cell r="F27">
            <v>19.47</v>
          </cell>
        </row>
        <row r="28">
          <cell r="A28" t="str">
            <v>3 S 02 520 01</v>
          </cell>
          <cell r="B28" t="str">
            <v>Mistura areia-asfalto usinada a frio</v>
          </cell>
          <cell r="C28" t="str">
            <v>m3</v>
          </cell>
          <cell r="D28">
            <v>9.6</v>
          </cell>
          <cell r="E28">
            <v>3.12</v>
          </cell>
          <cell r="F28">
            <v>12.72</v>
          </cell>
        </row>
        <row r="29">
          <cell r="A29" t="str">
            <v>3 S 02 520 02</v>
          </cell>
          <cell r="B29" t="str">
            <v>Rec.do rev. com areia asfalto a frio</v>
          </cell>
          <cell r="C29" t="str">
            <v>m3</v>
          </cell>
          <cell r="D29">
            <v>11.17</v>
          </cell>
          <cell r="E29">
            <v>3.63</v>
          </cell>
          <cell r="F29">
            <v>14.8</v>
          </cell>
        </row>
        <row r="30">
          <cell r="A30" t="str">
            <v>3 S 02 521 00</v>
          </cell>
          <cell r="B30" t="str">
            <v>Mistura areia-asfalto usinada a quente</v>
          </cell>
          <cell r="C30" t="str">
            <v>m3</v>
          </cell>
          <cell r="D30">
            <v>27.74</v>
          </cell>
          <cell r="E30">
            <v>9.02</v>
          </cell>
          <cell r="F30">
            <v>36.770000000000003</v>
          </cell>
        </row>
        <row r="31">
          <cell r="A31" t="str">
            <v>3 S 02 521 01</v>
          </cell>
          <cell r="B31" t="str">
            <v>Rec. do rev. com areia asfalto a quente</v>
          </cell>
          <cell r="C31" t="str">
            <v>m3</v>
          </cell>
          <cell r="D31">
            <v>7.67</v>
          </cell>
          <cell r="E31">
            <v>2.4900000000000002</v>
          </cell>
          <cell r="F31">
            <v>10.16</v>
          </cell>
        </row>
        <row r="32">
          <cell r="A32" t="str">
            <v>3 S 02 530 00</v>
          </cell>
          <cell r="B32" t="str">
            <v>Mistura betuminosa em betoneira</v>
          </cell>
          <cell r="C32" t="str">
            <v>m3</v>
          </cell>
          <cell r="D32">
            <v>21.48</v>
          </cell>
          <cell r="E32">
            <v>6.99</v>
          </cell>
          <cell r="F32">
            <v>28.47</v>
          </cell>
        </row>
        <row r="33">
          <cell r="A33" t="str">
            <v>3 S 02 530 01</v>
          </cell>
          <cell r="B33" t="str">
            <v>Mistura betuminosa usinada a frio</v>
          </cell>
          <cell r="C33" t="str">
            <v>m3</v>
          </cell>
          <cell r="D33">
            <v>20.29</v>
          </cell>
          <cell r="E33">
            <v>6.6</v>
          </cell>
          <cell r="F33">
            <v>26.89</v>
          </cell>
        </row>
        <row r="34">
          <cell r="A34" t="str">
            <v>3 S 02 530 02</v>
          </cell>
          <cell r="B34" t="str">
            <v>Rec.do rev. com mistura betuminosa a frio</v>
          </cell>
          <cell r="C34" t="str">
            <v>m3</v>
          </cell>
          <cell r="D34">
            <v>12.63</v>
          </cell>
          <cell r="E34">
            <v>4.1100000000000003</v>
          </cell>
          <cell r="F34">
            <v>16.739999999999998</v>
          </cell>
        </row>
        <row r="35">
          <cell r="A35" t="str">
            <v>3 S 02 540 00</v>
          </cell>
          <cell r="B35" t="str">
            <v>Mistura betuminosa usinada a quente</v>
          </cell>
          <cell r="C35" t="str">
            <v>m3</v>
          </cell>
          <cell r="D35">
            <v>42.89</v>
          </cell>
          <cell r="E35">
            <v>13.96</v>
          </cell>
          <cell r="F35">
            <v>56.85</v>
          </cell>
        </row>
        <row r="36">
          <cell r="A36" t="str">
            <v>3 S 02 540 01</v>
          </cell>
          <cell r="B36" t="str">
            <v>Rec.do rev.com mistura betuminosa a quente</v>
          </cell>
          <cell r="C36" t="str">
            <v>m3</v>
          </cell>
          <cell r="D36">
            <v>8.8699999999999992</v>
          </cell>
          <cell r="E36">
            <v>2.88</v>
          </cell>
          <cell r="F36">
            <v>11.76</v>
          </cell>
        </row>
        <row r="37">
          <cell r="A37" t="str">
            <v>3 S 02 601 00</v>
          </cell>
          <cell r="B37" t="str">
            <v>Recomposição de placa de concreto</v>
          </cell>
          <cell r="C37" t="str">
            <v>m3</v>
          </cell>
          <cell r="D37">
            <v>102.55</v>
          </cell>
          <cell r="E37">
            <v>33.380000000000003</v>
          </cell>
          <cell r="F37">
            <v>135.94</v>
          </cell>
        </row>
        <row r="38">
          <cell r="A38" t="str">
            <v>3 S 02 900 00</v>
          </cell>
          <cell r="B38" t="str">
            <v>Remoção mecanizada de revestimento betuminoso</v>
          </cell>
          <cell r="C38" t="str">
            <v>m3</v>
          </cell>
          <cell r="D38">
            <v>2.95</v>
          </cell>
          <cell r="E38">
            <v>0.96</v>
          </cell>
          <cell r="F38">
            <v>3.92</v>
          </cell>
        </row>
        <row r="39">
          <cell r="A39" t="str">
            <v>3 S 02 901 00</v>
          </cell>
          <cell r="B39" t="str">
            <v>Remoção manual de revestimento betuminoso</v>
          </cell>
          <cell r="C39" t="str">
            <v>m3</v>
          </cell>
          <cell r="D39">
            <v>47.07</v>
          </cell>
          <cell r="E39">
            <v>15.32</v>
          </cell>
          <cell r="F39">
            <v>62.39</v>
          </cell>
        </row>
        <row r="40">
          <cell r="A40" t="str">
            <v>3 S 02 902 00</v>
          </cell>
          <cell r="B40" t="str">
            <v>Remoção mecanizada da camada granular do pavimento</v>
          </cell>
          <cell r="C40" t="str">
            <v>m3</v>
          </cell>
          <cell r="D40">
            <v>1.9</v>
          </cell>
          <cell r="E40">
            <v>0.61</v>
          </cell>
          <cell r="F40">
            <v>2.52</v>
          </cell>
        </row>
        <row r="41">
          <cell r="A41" t="str">
            <v>3 S 02 903 00</v>
          </cell>
          <cell r="B41" t="str">
            <v>Remoção manual da camada granular do pavimento</v>
          </cell>
          <cell r="C41" t="str">
            <v>m3</v>
          </cell>
          <cell r="D41">
            <v>25.09</v>
          </cell>
          <cell r="E41">
            <v>8.16</v>
          </cell>
          <cell r="F41">
            <v>33.25</v>
          </cell>
        </row>
        <row r="42">
          <cell r="A42" t="str">
            <v>3 S 02 999 00</v>
          </cell>
          <cell r="B42" t="str">
            <v>Peneiramento</v>
          </cell>
          <cell r="C42" t="str">
            <v>m3</v>
          </cell>
          <cell r="D42">
            <v>3.03</v>
          </cell>
          <cell r="E42">
            <v>0.98</v>
          </cell>
          <cell r="F42">
            <v>4.0199999999999996</v>
          </cell>
        </row>
        <row r="43">
          <cell r="A43" t="str">
            <v>3 S 03 310 00</v>
          </cell>
          <cell r="B43" t="str">
            <v>Concreto ciclópico</v>
          </cell>
          <cell r="C43" t="str">
            <v>m3</v>
          </cell>
          <cell r="D43">
            <v>78.209999999999994</v>
          </cell>
          <cell r="E43">
            <v>25.45</v>
          </cell>
          <cell r="F43">
            <v>103.67</v>
          </cell>
        </row>
        <row r="44">
          <cell r="A44" t="str">
            <v>3 S 03 329 00</v>
          </cell>
          <cell r="B44" t="str">
            <v>Concreto de cimento (confecção e lançamento)</v>
          </cell>
          <cell r="C44" t="str">
            <v>m3</v>
          </cell>
          <cell r="D44">
            <v>96.73</v>
          </cell>
          <cell r="E44">
            <v>31.48</v>
          </cell>
          <cell r="F44">
            <v>128.21</v>
          </cell>
        </row>
        <row r="45">
          <cell r="A45" t="str">
            <v>3 S 03 329 01</v>
          </cell>
          <cell r="B45" t="str">
            <v>Concreto de cimento(confecção manual e lançamento)</v>
          </cell>
          <cell r="C45" t="str">
            <v>m3</v>
          </cell>
          <cell r="D45">
            <v>112.94</v>
          </cell>
          <cell r="E45">
            <v>36.76</v>
          </cell>
          <cell r="F45">
            <v>149.69999999999999</v>
          </cell>
        </row>
        <row r="46">
          <cell r="A46" t="str">
            <v>3 S 03 340 02</v>
          </cell>
          <cell r="B46" t="str">
            <v>Argamassa cimento areia 1-6</v>
          </cell>
          <cell r="C46" t="str">
            <v>m3</v>
          </cell>
          <cell r="D46">
            <v>81.86</v>
          </cell>
          <cell r="E46">
            <v>26.64</v>
          </cell>
          <cell r="F46">
            <v>108.51</v>
          </cell>
        </row>
        <row r="47">
          <cell r="A47" t="str">
            <v>3 S 03 340 03</v>
          </cell>
          <cell r="B47" t="str">
            <v>Argamassa cimento solo 1:10</v>
          </cell>
          <cell r="C47" t="str">
            <v>m3</v>
          </cell>
          <cell r="D47">
            <v>53.21</v>
          </cell>
          <cell r="E47">
            <v>17.32</v>
          </cell>
          <cell r="F47">
            <v>70.53</v>
          </cell>
        </row>
        <row r="48">
          <cell r="A48" t="str">
            <v>3 S 03 353 00</v>
          </cell>
          <cell r="B48" t="str">
            <v>Dobragem e colocação de armadura</v>
          </cell>
          <cell r="C48" t="str">
            <v>kg</v>
          </cell>
          <cell r="D48">
            <v>1.68</v>
          </cell>
          <cell r="E48">
            <v>0.54</v>
          </cell>
          <cell r="F48">
            <v>2.23</v>
          </cell>
        </row>
        <row r="49">
          <cell r="A49" t="str">
            <v>3 S 03 370 00</v>
          </cell>
          <cell r="B49" t="str">
            <v>Forma comum de madeira</v>
          </cell>
          <cell r="C49" t="str">
            <v>m2</v>
          </cell>
          <cell r="D49">
            <v>17.96</v>
          </cell>
          <cell r="E49">
            <v>5.84</v>
          </cell>
          <cell r="F49">
            <v>23.81</v>
          </cell>
        </row>
        <row r="50">
          <cell r="A50" t="str">
            <v>3 S 03 940 01</v>
          </cell>
          <cell r="B50" t="str">
            <v>Reaterro e compactação p/ bueiro</v>
          </cell>
          <cell r="C50" t="str">
            <v>m3</v>
          </cell>
          <cell r="D50">
            <v>6.99</v>
          </cell>
          <cell r="E50">
            <v>2.27</v>
          </cell>
          <cell r="F50">
            <v>9.26</v>
          </cell>
        </row>
        <row r="51">
          <cell r="A51" t="str">
            <v>3 S 03 940 02</v>
          </cell>
          <cell r="B51" t="str">
            <v>Reaterro apiloado</v>
          </cell>
          <cell r="C51" t="str">
            <v>m3</v>
          </cell>
          <cell r="D51">
            <v>4.46</v>
          </cell>
          <cell r="E51">
            <v>1.45</v>
          </cell>
          <cell r="F51">
            <v>5.92</v>
          </cell>
        </row>
        <row r="52">
          <cell r="A52" t="str">
            <v>3 S 03 950 00</v>
          </cell>
          <cell r="B52" t="str">
            <v>Limpeza de ponte</v>
          </cell>
          <cell r="C52" t="str">
            <v>m</v>
          </cell>
          <cell r="D52">
            <v>1.1299999999999999</v>
          </cell>
          <cell r="E52">
            <v>0.37</v>
          </cell>
          <cell r="F52">
            <v>1.5</v>
          </cell>
        </row>
        <row r="53">
          <cell r="A53" t="str">
            <v>3 S 04 000 00</v>
          </cell>
          <cell r="B53" t="str">
            <v>Escavação manual em material de 1a categoria</v>
          </cell>
          <cell r="C53" t="str">
            <v>m3</v>
          </cell>
          <cell r="D53">
            <v>8.07</v>
          </cell>
          <cell r="E53">
            <v>2.62</v>
          </cell>
          <cell r="F53">
            <v>10.7</v>
          </cell>
        </row>
        <row r="54">
          <cell r="A54" t="str">
            <v>3 S 04 000 01</v>
          </cell>
          <cell r="B54" t="str">
            <v>Escavação manual em material de 2a categoria</v>
          </cell>
          <cell r="C54" t="str">
            <v>m3</v>
          </cell>
          <cell r="D54">
            <v>10.76</v>
          </cell>
          <cell r="E54">
            <v>3.5</v>
          </cell>
          <cell r="F54">
            <v>14.26</v>
          </cell>
        </row>
        <row r="55">
          <cell r="A55" t="str">
            <v>3 S 04 001 00</v>
          </cell>
          <cell r="B55" t="str">
            <v>Escavação mecaniz. de vala em mater. de 1a cat.</v>
          </cell>
          <cell r="C55" t="str">
            <v>m3</v>
          </cell>
          <cell r="D55">
            <v>2.37</v>
          </cell>
          <cell r="E55">
            <v>0.77</v>
          </cell>
          <cell r="F55">
            <v>3.14</v>
          </cell>
        </row>
        <row r="56">
          <cell r="A56" t="str">
            <v>3 S 04 010 00</v>
          </cell>
          <cell r="B56" t="str">
            <v>Escavação mecaniz.de vala em material de 2a cat.</v>
          </cell>
          <cell r="C56" t="str">
            <v>m3</v>
          </cell>
          <cell r="D56">
            <v>2.96</v>
          </cell>
          <cell r="E56">
            <v>0.96</v>
          </cell>
          <cell r="F56">
            <v>3.93</v>
          </cell>
        </row>
        <row r="57">
          <cell r="A57" t="str">
            <v>3 S 04 020 00</v>
          </cell>
          <cell r="B57" t="str">
            <v>Escavação e carga de material de 3a cat. em valas</v>
          </cell>
          <cell r="C57" t="str">
            <v>m3</v>
          </cell>
          <cell r="D57">
            <v>22.81</v>
          </cell>
          <cell r="E57">
            <v>7.42</v>
          </cell>
          <cell r="F57">
            <v>30.24</v>
          </cell>
        </row>
        <row r="58">
          <cell r="A58" t="str">
            <v>3 S 04 300 16</v>
          </cell>
          <cell r="B58" t="str">
            <v>Bueiro met. chapa múltipla D=1,60m galv.</v>
          </cell>
          <cell r="C58" t="str">
            <v>m</v>
          </cell>
          <cell r="D58">
            <v>1077.76</v>
          </cell>
          <cell r="E58">
            <v>350.81</v>
          </cell>
          <cell r="F58">
            <v>1428.58</v>
          </cell>
        </row>
        <row r="59">
          <cell r="A59" t="str">
            <v>3 S 04 300 20</v>
          </cell>
          <cell r="B59" t="str">
            <v>Bueiro met. chapa múltipla D=2,00m galv.</v>
          </cell>
          <cell r="C59" t="str">
            <v>m</v>
          </cell>
          <cell r="D59">
            <v>1350.4</v>
          </cell>
          <cell r="E59">
            <v>439.55</v>
          </cell>
          <cell r="F59">
            <v>1789.96</v>
          </cell>
        </row>
        <row r="60">
          <cell r="A60" t="str">
            <v>3 S 04 301 16</v>
          </cell>
          <cell r="B60" t="str">
            <v>Bueiro met.chapas múlt. D=1,60 m rev. epoxy</v>
          </cell>
          <cell r="C60" t="str">
            <v>m</v>
          </cell>
          <cell r="D60">
            <v>1157.76</v>
          </cell>
          <cell r="E60">
            <v>376.85</v>
          </cell>
          <cell r="F60">
            <v>1534.62</v>
          </cell>
        </row>
        <row r="61">
          <cell r="A61" t="str">
            <v>3 S 04 301 20</v>
          </cell>
          <cell r="B61" t="str">
            <v>Bueiro met. chapas múlt. D=2,00 m rev. epoxy</v>
          </cell>
          <cell r="C61" t="str">
            <v>m</v>
          </cell>
          <cell r="D61">
            <v>1450.4</v>
          </cell>
          <cell r="E61">
            <v>472.1</v>
          </cell>
          <cell r="F61">
            <v>1922.51</v>
          </cell>
        </row>
        <row r="62">
          <cell r="A62" t="str">
            <v>3 S 04 310 16</v>
          </cell>
          <cell r="B62" t="str">
            <v>Bueiro met. s/interrupção tráf. D=1,60 m galv.</v>
          </cell>
          <cell r="C62" t="str">
            <v>m</v>
          </cell>
          <cell r="D62">
            <v>922.74</v>
          </cell>
          <cell r="E62">
            <v>300.35000000000002</v>
          </cell>
          <cell r="F62">
            <v>1223.0999999999999</v>
          </cell>
        </row>
        <row r="63">
          <cell r="A63" t="str">
            <v>3 S 04 310 20</v>
          </cell>
          <cell r="B63" t="str">
            <v>Bueiro met. s/interrupção tráf. D=2,00 m galv.</v>
          </cell>
          <cell r="C63" t="str">
            <v>m</v>
          </cell>
          <cell r="D63">
            <v>1146.29</v>
          </cell>
          <cell r="E63">
            <v>373.11</v>
          </cell>
          <cell r="F63">
            <v>1519.4</v>
          </cell>
        </row>
        <row r="64">
          <cell r="A64" t="str">
            <v>3 S 04 311 16</v>
          </cell>
          <cell r="B64" t="str">
            <v>Bueiro met.s/interrupção tráf. D=1,60 m rev. epoxy</v>
          </cell>
          <cell r="C64" t="str">
            <v>m</v>
          </cell>
          <cell r="D64">
            <v>1388.54</v>
          </cell>
          <cell r="E64">
            <v>451.97</v>
          </cell>
          <cell r="F64">
            <v>1840.52</v>
          </cell>
        </row>
        <row r="65">
          <cell r="A65" t="str">
            <v>3 S 04 311 20</v>
          </cell>
          <cell r="B65" t="str">
            <v>Bueiro met.s/interrupção tráf. D=2,00 m rev. epoxy</v>
          </cell>
          <cell r="C65" t="str">
            <v>m</v>
          </cell>
          <cell r="D65">
            <v>1227.29</v>
          </cell>
          <cell r="E65">
            <v>399.48</v>
          </cell>
          <cell r="F65">
            <v>1626.77</v>
          </cell>
        </row>
        <row r="66">
          <cell r="A66" t="str">
            <v>3 S 04 590 00</v>
          </cell>
          <cell r="B66" t="str">
            <v>Assentamento de dreno profundo</v>
          </cell>
          <cell r="C66" t="str">
            <v>m</v>
          </cell>
          <cell r="D66">
            <v>18.61</v>
          </cell>
          <cell r="E66">
            <v>6.06</v>
          </cell>
          <cell r="F66">
            <v>24.67</v>
          </cell>
        </row>
        <row r="67">
          <cell r="A67" t="str">
            <v>3 S 04 999 08</v>
          </cell>
          <cell r="B67" t="str">
            <v>Selo de argila apiloado com solo local</v>
          </cell>
          <cell r="C67" t="str">
            <v>m3</v>
          </cell>
          <cell r="D67">
            <v>4.46</v>
          </cell>
          <cell r="E67">
            <v>1.45</v>
          </cell>
          <cell r="F67">
            <v>5.92</v>
          </cell>
        </row>
        <row r="68">
          <cell r="A68" t="str">
            <v>3 S 05 000 00</v>
          </cell>
          <cell r="B68" t="str">
            <v>Enrocamento de pedra arrumada</v>
          </cell>
          <cell r="C68" t="str">
            <v>m3</v>
          </cell>
          <cell r="D68">
            <v>32.64</v>
          </cell>
          <cell r="E68">
            <v>10.62</v>
          </cell>
          <cell r="F68">
            <v>43.27</v>
          </cell>
        </row>
        <row r="69">
          <cell r="A69" t="str">
            <v>3 S 05 001 00</v>
          </cell>
          <cell r="B69" t="str">
            <v>Enrocamento de pedra jogada</v>
          </cell>
          <cell r="C69" t="str">
            <v>m3</v>
          </cell>
          <cell r="D69">
            <v>21.93</v>
          </cell>
          <cell r="E69">
            <v>7.13</v>
          </cell>
          <cell r="F69">
            <v>29.07</v>
          </cell>
        </row>
        <row r="70">
          <cell r="A70" t="str">
            <v>3 S 05 101 01</v>
          </cell>
          <cell r="B70" t="str">
            <v>Revestimento vegetal com mudas</v>
          </cell>
          <cell r="C70" t="str">
            <v>m2</v>
          </cell>
          <cell r="D70">
            <v>1.51</v>
          </cell>
          <cell r="E70">
            <v>0.49</v>
          </cell>
          <cell r="F70">
            <v>2.0099999999999998</v>
          </cell>
        </row>
        <row r="71">
          <cell r="A71" t="str">
            <v>3 S 05 101 02</v>
          </cell>
          <cell r="B71" t="str">
            <v>Revestimento vegetal com grama em leivas</v>
          </cell>
          <cell r="C71" t="str">
            <v>m2</v>
          </cell>
          <cell r="D71">
            <v>1.62</v>
          </cell>
          <cell r="E71">
            <v>0.53</v>
          </cell>
          <cell r="F71">
            <v>2.15</v>
          </cell>
        </row>
        <row r="72">
          <cell r="A72" t="str">
            <v>3 S 08 001 00</v>
          </cell>
          <cell r="B72" t="str">
            <v>Reconformação da plataforma</v>
          </cell>
          <cell r="C72" t="str">
            <v>ha</v>
          </cell>
          <cell r="D72">
            <v>55.22</v>
          </cell>
          <cell r="E72">
            <v>17.97</v>
          </cell>
          <cell r="F72">
            <v>73.19</v>
          </cell>
        </row>
        <row r="73">
          <cell r="A73" t="str">
            <v>3 S 08 100 00</v>
          </cell>
          <cell r="B73" t="str">
            <v>Tapa buraco</v>
          </cell>
          <cell r="C73" t="str">
            <v>m3</v>
          </cell>
          <cell r="D73">
            <v>49.27</v>
          </cell>
          <cell r="E73">
            <v>16.04</v>
          </cell>
          <cell r="F73">
            <v>65.31</v>
          </cell>
        </row>
        <row r="74">
          <cell r="A74" t="str">
            <v>3 S 08 101 01</v>
          </cell>
          <cell r="B74" t="str">
            <v>Remendo profundo com demolição manual</v>
          </cell>
          <cell r="C74" t="str">
            <v>m3</v>
          </cell>
          <cell r="D74">
            <v>57.84</v>
          </cell>
          <cell r="E74">
            <v>18.82</v>
          </cell>
          <cell r="F74">
            <v>76.67</v>
          </cell>
        </row>
        <row r="75">
          <cell r="A75" t="str">
            <v>3 S 08 101 02</v>
          </cell>
          <cell r="B75" t="str">
            <v>Remendo profundo com demolição mecanizada</v>
          </cell>
          <cell r="C75" t="str">
            <v>m3</v>
          </cell>
          <cell r="D75">
            <v>42.59</v>
          </cell>
          <cell r="E75">
            <v>13.86</v>
          </cell>
          <cell r="F75">
            <v>56.45</v>
          </cell>
        </row>
        <row r="76">
          <cell r="A76" t="str">
            <v>3 S 08 102 00</v>
          </cell>
          <cell r="B76" t="str">
            <v>Limpeza ench. juntas pav. concr. a quente (consv)</v>
          </cell>
          <cell r="C76" t="str">
            <v>m</v>
          </cell>
          <cell r="D76">
            <v>0.68</v>
          </cell>
          <cell r="E76">
            <v>0.22</v>
          </cell>
          <cell r="F76">
            <v>0.91</v>
          </cell>
        </row>
        <row r="77">
          <cell r="A77" t="str">
            <v>3 S 08 102 01</v>
          </cell>
          <cell r="B77" t="str">
            <v>Limpeza ench. juntas pav. concr. a frio (consv)</v>
          </cell>
          <cell r="C77" t="str">
            <v>m</v>
          </cell>
          <cell r="D77">
            <v>0.56999999999999995</v>
          </cell>
          <cell r="E77">
            <v>0.18</v>
          </cell>
          <cell r="F77">
            <v>0.76</v>
          </cell>
        </row>
        <row r="78">
          <cell r="A78" t="str">
            <v>3 S 08 103 00</v>
          </cell>
          <cell r="B78" t="str">
            <v>Selagem de trinca</v>
          </cell>
          <cell r="C78" t="str">
            <v>l</v>
          </cell>
          <cell r="D78">
            <v>0.43</v>
          </cell>
          <cell r="E78">
            <v>0.14000000000000001</v>
          </cell>
          <cell r="F78">
            <v>0.56999999999999995</v>
          </cell>
        </row>
        <row r="79">
          <cell r="A79" t="str">
            <v>3 S 08 104 01</v>
          </cell>
          <cell r="B79" t="str">
            <v>Combate à exsudação com areia</v>
          </cell>
          <cell r="C79" t="str">
            <v>m2</v>
          </cell>
          <cell r="D79">
            <v>0.15</v>
          </cell>
          <cell r="E79">
            <v>0.04</v>
          </cell>
          <cell r="F79">
            <v>0.2</v>
          </cell>
        </row>
        <row r="80">
          <cell r="A80" t="str">
            <v>3 S 08 104 02</v>
          </cell>
          <cell r="B80" t="str">
            <v>Combate à exsudação com pedrisco</v>
          </cell>
          <cell r="C80" t="str">
            <v>m2</v>
          </cell>
          <cell r="D80">
            <v>0.18</v>
          </cell>
          <cell r="E80">
            <v>0.06</v>
          </cell>
          <cell r="F80">
            <v>0.24</v>
          </cell>
        </row>
        <row r="81">
          <cell r="A81" t="str">
            <v>3 S 08 109 00</v>
          </cell>
          <cell r="B81" t="str">
            <v>Correção de defeitos com mistura betuminosa</v>
          </cell>
          <cell r="C81" t="str">
            <v>m3</v>
          </cell>
          <cell r="D81">
            <v>30.73</v>
          </cell>
          <cell r="E81">
            <v>10</v>
          </cell>
          <cell r="F81">
            <v>40.74</v>
          </cell>
        </row>
        <row r="82">
          <cell r="A82" t="str">
            <v>3 S 08 109 12</v>
          </cell>
          <cell r="B82" t="str">
            <v>Correção de defeitos por fresagem descontínua</v>
          </cell>
          <cell r="C82" t="str">
            <v>m3</v>
          </cell>
          <cell r="D82">
            <v>64.209999999999994</v>
          </cell>
          <cell r="E82">
            <v>20.9</v>
          </cell>
          <cell r="F82">
            <v>85.11</v>
          </cell>
        </row>
        <row r="83">
          <cell r="A83" t="str">
            <v>3 S 08 110 00</v>
          </cell>
          <cell r="B83" t="str">
            <v>Correção de defeitos por penetração</v>
          </cell>
          <cell r="C83" t="str">
            <v>m2</v>
          </cell>
          <cell r="D83">
            <v>3.4</v>
          </cell>
          <cell r="E83">
            <v>1.1000000000000001</v>
          </cell>
          <cell r="F83">
            <v>4.51</v>
          </cell>
        </row>
        <row r="84">
          <cell r="A84" t="str">
            <v>3 S 08 200 00</v>
          </cell>
          <cell r="B84" t="str">
            <v>Recomp. de guarda corpo</v>
          </cell>
          <cell r="C84" t="str">
            <v>m</v>
          </cell>
          <cell r="D84">
            <v>28.12</v>
          </cell>
          <cell r="E84">
            <v>9.15</v>
          </cell>
          <cell r="F84">
            <v>37.270000000000003</v>
          </cell>
        </row>
        <row r="85">
          <cell r="A85" t="str">
            <v>3 S 08 200 01</v>
          </cell>
          <cell r="B85" t="str">
            <v>Recomposição de sarjeta em alvenaria de tijolo</v>
          </cell>
          <cell r="C85" t="str">
            <v>m2</v>
          </cell>
          <cell r="D85">
            <v>13.37</v>
          </cell>
          <cell r="E85">
            <v>4.3499999999999996</v>
          </cell>
          <cell r="F85">
            <v>17.72</v>
          </cell>
        </row>
        <row r="86">
          <cell r="A86" t="str">
            <v>3 S 08 300 01</v>
          </cell>
          <cell r="B86" t="str">
            <v>Limpeza de sarjeta e meio fio</v>
          </cell>
          <cell r="C86" t="str">
            <v>m</v>
          </cell>
          <cell r="D86">
            <v>0.09</v>
          </cell>
          <cell r="E86">
            <v>0.02</v>
          </cell>
          <cell r="F86">
            <v>0.12</v>
          </cell>
        </row>
        <row r="87">
          <cell r="A87" t="str">
            <v>3 S 08 301 01</v>
          </cell>
          <cell r="B87" t="str">
            <v>Limpeza de valeta de corte</v>
          </cell>
          <cell r="C87" t="str">
            <v>m</v>
          </cell>
          <cell r="D87">
            <v>0.13</v>
          </cell>
          <cell r="E87">
            <v>0.04</v>
          </cell>
          <cell r="F87">
            <v>0.18</v>
          </cell>
        </row>
        <row r="88">
          <cell r="A88" t="str">
            <v>3 S 08 301 02</v>
          </cell>
          <cell r="B88" t="str">
            <v>Limpeza de vala de drenagem</v>
          </cell>
          <cell r="C88" t="str">
            <v>m</v>
          </cell>
          <cell r="D88">
            <v>0.54</v>
          </cell>
          <cell r="E88">
            <v>0.17</v>
          </cell>
          <cell r="F88">
            <v>0.72</v>
          </cell>
        </row>
        <row r="89">
          <cell r="A89" t="str">
            <v>3 S 08 301 03</v>
          </cell>
          <cell r="B89" t="str">
            <v>Limpeza de descida d'água</v>
          </cell>
          <cell r="C89" t="str">
            <v>m</v>
          </cell>
          <cell r="D89">
            <v>0.18</v>
          </cell>
          <cell r="E89">
            <v>0.05</v>
          </cell>
          <cell r="F89">
            <v>0.24</v>
          </cell>
        </row>
        <row r="90">
          <cell r="A90" t="str">
            <v>3 S 08 302 01</v>
          </cell>
          <cell r="B90" t="str">
            <v>Limpeza de bueiro</v>
          </cell>
          <cell r="C90" t="str">
            <v>m3</v>
          </cell>
          <cell r="D90">
            <v>3.03</v>
          </cell>
          <cell r="E90">
            <v>0.98</v>
          </cell>
          <cell r="F90">
            <v>4.0199999999999996</v>
          </cell>
        </row>
        <row r="91">
          <cell r="A91" t="str">
            <v>3 S 08 302 02</v>
          </cell>
          <cell r="B91" t="str">
            <v>Desobstrução de bueiro</v>
          </cell>
          <cell r="C91" t="str">
            <v>m3</v>
          </cell>
          <cell r="D91">
            <v>8.8000000000000007</v>
          </cell>
          <cell r="E91">
            <v>2.86</v>
          </cell>
          <cell r="F91">
            <v>11.67</v>
          </cell>
        </row>
        <row r="92">
          <cell r="A92" t="str">
            <v>3 S 08 302 03</v>
          </cell>
          <cell r="B92" t="str">
            <v>Assentamento de tubo D=0,60 m</v>
          </cell>
          <cell r="C92" t="str">
            <v>m</v>
          </cell>
          <cell r="D92">
            <v>55.31</v>
          </cell>
          <cell r="E92">
            <v>18</v>
          </cell>
          <cell r="F92">
            <v>73.319999999999993</v>
          </cell>
        </row>
        <row r="93">
          <cell r="A93" t="str">
            <v>3 S 08 302 04</v>
          </cell>
          <cell r="B93" t="str">
            <v>Assentamento de tubo D=0,80 m</v>
          </cell>
          <cell r="C93" t="str">
            <v>m</v>
          </cell>
          <cell r="D93">
            <v>83.26</v>
          </cell>
          <cell r="E93">
            <v>27.1</v>
          </cell>
          <cell r="F93">
            <v>110.36</v>
          </cell>
        </row>
        <row r="94">
          <cell r="A94" t="str">
            <v>3 S 08 302 05</v>
          </cell>
          <cell r="B94" t="str">
            <v>Assentamento de tubo D=1,0 m</v>
          </cell>
          <cell r="C94" t="str">
            <v>m</v>
          </cell>
          <cell r="D94">
            <v>122.24</v>
          </cell>
          <cell r="E94">
            <v>39.78</v>
          </cell>
          <cell r="F94">
            <v>162.03</v>
          </cell>
        </row>
        <row r="95">
          <cell r="A95" t="str">
            <v>3 S 08 302 06</v>
          </cell>
          <cell r="B95" t="str">
            <v>Assentamento de tubo D=1,20 m</v>
          </cell>
          <cell r="C95" t="str">
            <v>m</v>
          </cell>
          <cell r="D95">
            <v>176.45</v>
          </cell>
          <cell r="E95">
            <v>57.43</v>
          </cell>
          <cell r="F95">
            <v>233.89</v>
          </cell>
        </row>
        <row r="96">
          <cell r="A96" t="str">
            <v>3 S 08 400 00</v>
          </cell>
          <cell r="B96" t="str">
            <v>Limpeza de placa de sinalização</v>
          </cell>
          <cell r="C96" t="str">
            <v>m2</v>
          </cell>
          <cell r="D96">
            <v>1.4</v>
          </cell>
          <cell r="E96">
            <v>0.45</v>
          </cell>
          <cell r="F96">
            <v>1.85</v>
          </cell>
        </row>
        <row r="97">
          <cell r="A97" t="str">
            <v>3 S 08 400 01</v>
          </cell>
          <cell r="B97" t="str">
            <v>Recomposição placa de sinalização</v>
          </cell>
          <cell r="C97" t="str">
            <v>m2</v>
          </cell>
          <cell r="D97">
            <v>5.81</v>
          </cell>
          <cell r="E97">
            <v>1.89</v>
          </cell>
          <cell r="F97">
            <v>7.71</v>
          </cell>
        </row>
        <row r="98">
          <cell r="A98" t="str">
            <v>3 S 08 400 02</v>
          </cell>
          <cell r="B98" t="str">
            <v>Substituição de balizador</v>
          </cell>
          <cell r="C98" t="str">
            <v>un</v>
          </cell>
          <cell r="D98">
            <v>7.5</v>
          </cell>
          <cell r="E98">
            <v>2.44</v>
          </cell>
          <cell r="F98">
            <v>9.94</v>
          </cell>
        </row>
        <row r="99">
          <cell r="A99" t="str">
            <v>3 S 08 401 00</v>
          </cell>
          <cell r="B99" t="str">
            <v>Recomposição de defensa metálica</v>
          </cell>
          <cell r="C99" t="str">
            <v>m</v>
          </cell>
          <cell r="D99">
            <v>92.42</v>
          </cell>
          <cell r="E99">
            <v>30.08</v>
          </cell>
          <cell r="F99">
            <v>122.5</v>
          </cell>
        </row>
        <row r="100">
          <cell r="A100" t="str">
            <v>3 S 08 402 00</v>
          </cell>
          <cell r="B100" t="str">
            <v>Caiação</v>
          </cell>
          <cell r="C100" t="str">
            <v>m2</v>
          </cell>
          <cell r="D100">
            <v>0.45</v>
          </cell>
          <cell r="E100">
            <v>0.14000000000000001</v>
          </cell>
          <cell r="F100">
            <v>0.59</v>
          </cell>
        </row>
        <row r="101">
          <cell r="A101" t="str">
            <v>3 S 08 403 00</v>
          </cell>
          <cell r="B101" t="str">
            <v>Renovação de sinalização horizontal</v>
          </cell>
          <cell r="C101" t="str">
            <v>m2</v>
          </cell>
          <cell r="D101">
            <v>10.43</v>
          </cell>
          <cell r="E101">
            <v>3.39</v>
          </cell>
          <cell r="F101">
            <v>13.83</v>
          </cell>
        </row>
        <row r="102">
          <cell r="A102" t="str">
            <v>3 S 08 404 00</v>
          </cell>
          <cell r="B102" t="str">
            <v>Recomp. tot. cerca c/ mourão de conc. secção quad.</v>
          </cell>
          <cell r="C102" t="str">
            <v>m</v>
          </cell>
          <cell r="D102">
            <v>5.61</v>
          </cell>
          <cell r="E102">
            <v>1.82</v>
          </cell>
          <cell r="F102">
            <v>7.43</v>
          </cell>
        </row>
        <row r="103">
          <cell r="A103" t="str">
            <v>3 S 08 404 01</v>
          </cell>
          <cell r="B103" t="str">
            <v>Recomp. parc. cerca de conc. seção quad. - mourão</v>
          </cell>
          <cell r="C103" t="str">
            <v>m</v>
          </cell>
          <cell r="D103">
            <v>4.7</v>
          </cell>
          <cell r="E103">
            <v>1.53</v>
          </cell>
          <cell r="F103">
            <v>6.24</v>
          </cell>
        </row>
        <row r="104">
          <cell r="A104" t="str">
            <v>3 S 08 404 02</v>
          </cell>
          <cell r="B104" t="str">
            <v>Recomp. parc. cerca c/ mourão de concr.-arame</v>
          </cell>
          <cell r="C104" t="str">
            <v>m</v>
          </cell>
          <cell r="D104">
            <v>1.17</v>
          </cell>
          <cell r="E104">
            <v>0.38</v>
          </cell>
          <cell r="F104">
            <v>1.55</v>
          </cell>
        </row>
        <row r="105">
          <cell r="A105" t="str">
            <v>3 S 08 404 03</v>
          </cell>
          <cell r="B105" t="str">
            <v>Recomp. tot. cerca c/ mourão concr. seção triang.</v>
          </cell>
          <cell r="C105" t="str">
            <v>m</v>
          </cell>
          <cell r="D105">
            <v>4.82</v>
          </cell>
          <cell r="E105">
            <v>1.57</v>
          </cell>
          <cell r="F105">
            <v>6.4</v>
          </cell>
        </row>
        <row r="106">
          <cell r="A106" t="str">
            <v>3 S 08 404 04</v>
          </cell>
          <cell r="B106" t="str">
            <v>Recomp. parc. cerca c/ mourão concr. seção triang.</v>
          </cell>
          <cell r="C106" t="str">
            <v>m</v>
          </cell>
          <cell r="D106">
            <v>4.03</v>
          </cell>
          <cell r="E106">
            <v>1.31</v>
          </cell>
          <cell r="F106">
            <v>5.34</v>
          </cell>
        </row>
        <row r="107">
          <cell r="A107" t="str">
            <v>3 S 08 414 00</v>
          </cell>
          <cell r="B107" t="str">
            <v>Recomposição total de cerca com mourão de madeira</v>
          </cell>
          <cell r="C107" t="str">
            <v>m</v>
          </cell>
          <cell r="D107">
            <v>3.35</v>
          </cell>
          <cell r="E107">
            <v>1.0900000000000001</v>
          </cell>
          <cell r="F107">
            <v>4.4400000000000004</v>
          </cell>
        </row>
        <row r="108">
          <cell r="A108" t="str">
            <v>3 S 08 414 01</v>
          </cell>
          <cell r="B108" t="str">
            <v>Recomposição parcial cerca de madeira - mourão</v>
          </cell>
          <cell r="C108" t="str">
            <v>m</v>
          </cell>
          <cell r="D108">
            <v>2.81</v>
          </cell>
          <cell r="E108">
            <v>0.91</v>
          </cell>
          <cell r="F108">
            <v>3.73</v>
          </cell>
        </row>
        <row r="109">
          <cell r="A109" t="str">
            <v>3 S 08 414 02</v>
          </cell>
          <cell r="B109" t="str">
            <v>Recomp. parcial cerca c/ mourão de madeira - arame</v>
          </cell>
          <cell r="C109" t="str">
            <v>m</v>
          </cell>
          <cell r="D109">
            <v>0.9</v>
          </cell>
          <cell r="E109">
            <v>0.28999999999999998</v>
          </cell>
          <cell r="F109">
            <v>1.19</v>
          </cell>
        </row>
        <row r="110">
          <cell r="A110" t="str">
            <v>3 S 08 500 00</v>
          </cell>
          <cell r="B110" t="str">
            <v>Recomposição manual de aterro</v>
          </cell>
          <cell r="C110" t="str">
            <v>m3</v>
          </cell>
          <cell r="D110">
            <v>23.96</v>
          </cell>
          <cell r="E110">
            <v>7.8</v>
          </cell>
          <cell r="F110">
            <v>31.76</v>
          </cell>
        </row>
        <row r="111">
          <cell r="A111" t="str">
            <v>3 S 08 501 00</v>
          </cell>
          <cell r="B111" t="str">
            <v>Recomposição mecanizada de aterro</v>
          </cell>
          <cell r="C111" t="str">
            <v>m3</v>
          </cell>
          <cell r="D111">
            <v>7.79</v>
          </cell>
          <cell r="E111">
            <v>2.5299999999999998</v>
          </cell>
          <cell r="F111">
            <v>10.33</v>
          </cell>
        </row>
        <row r="112">
          <cell r="A112" t="str">
            <v>3 S 08 510 00</v>
          </cell>
          <cell r="B112" t="str">
            <v>Remoção manual de barreira em solo</v>
          </cell>
          <cell r="C112" t="str">
            <v>m3</v>
          </cell>
          <cell r="D112">
            <v>5.96</v>
          </cell>
          <cell r="E112">
            <v>1.94</v>
          </cell>
          <cell r="F112">
            <v>7.9</v>
          </cell>
        </row>
        <row r="113">
          <cell r="A113" t="str">
            <v>3 S 08 510 01</v>
          </cell>
          <cell r="B113" t="str">
            <v>Remoção manual de barreira em rocha</v>
          </cell>
          <cell r="C113" t="str">
            <v>m3</v>
          </cell>
          <cell r="D113">
            <v>7.45</v>
          </cell>
          <cell r="E113">
            <v>2.42</v>
          </cell>
          <cell r="F113">
            <v>9.8699999999999992</v>
          </cell>
        </row>
        <row r="114">
          <cell r="A114" t="str">
            <v>3 S 08 511 00</v>
          </cell>
          <cell r="B114" t="str">
            <v>Remoção mecanizada de barreira - solo</v>
          </cell>
          <cell r="C114" t="str">
            <v>m3</v>
          </cell>
          <cell r="D114">
            <v>1.49</v>
          </cell>
          <cell r="E114">
            <v>0.48</v>
          </cell>
          <cell r="F114">
            <v>1.98</v>
          </cell>
        </row>
        <row r="115">
          <cell r="A115" t="str">
            <v>3 S 08 512 00</v>
          </cell>
          <cell r="B115" t="str">
            <v>Remoção mecanizada de barreira - rocha</v>
          </cell>
          <cell r="C115" t="str">
            <v>m3</v>
          </cell>
          <cell r="D115">
            <v>2.29</v>
          </cell>
          <cell r="E115">
            <v>0.74</v>
          </cell>
          <cell r="F115">
            <v>3.03</v>
          </cell>
        </row>
        <row r="116">
          <cell r="A116" t="str">
            <v>3 S 08 513 00</v>
          </cell>
          <cell r="B116" t="str">
            <v>Remoção de matacões</v>
          </cell>
          <cell r="C116" t="str">
            <v>m3</v>
          </cell>
          <cell r="D116">
            <v>19.13</v>
          </cell>
          <cell r="E116">
            <v>6.22</v>
          </cell>
          <cell r="F116">
            <v>25.36</v>
          </cell>
        </row>
        <row r="117">
          <cell r="A117" t="str">
            <v>3 S 08 900 00</v>
          </cell>
          <cell r="B117" t="str">
            <v>Roçada manual</v>
          </cell>
          <cell r="C117" t="str">
            <v>ha</v>
          </cell>
          <cell r="D117">
            <v>252.79</v>
          </cell>
          <cell r="E117">
            <v>82.28</v>
          </cell>
          <cell r="F117">
            <v>335.07</v>
          </cell>
        </row>
        <row r="118">
          <cell r="A118" t="str">
            <v>3 S 08 900 01</v>
          </cell>
          <cell r="B118" t="str">
            <v>Roçada de capim colonião</v>
          </cell>
          <cell r="C118" t="str">
            <v>ha</v>
          </cell>
          <cell r="D118">
            <v>606.70000000000005</v>
          </cell>
          <cell r="E118">
            <v>197.48</v>
          </cell>
          <cell r="F118">
            <v>804.18</v>
          </cell>
        </row>
        <row r="119">
          <cell r="A119" t="str">
            <v>3 S 08 901 00</v>
          </cell>
          <cell r="B119" t="str">
            <v>Roçada mecanizada</v>
          </cell>
          <cell r="C119" t="str">
            <v>ha</v>
          </cell>
          <cell r="D119">
            <v>83</v>
          </cell>
          <cell r="E119">
            <v>27.01</v>
          </cell>
          <cell r="F119">
            <v>110.02</v>
          </cell>
        </row>
        <row r="120">
          <cell r="A120" t="str">
            <v>3 S 08 901 01</v>
          </cell>
          <cell r="B120" t="str">
            <v>Corte e limpeza de áreas gramadas</v>
          </cell>
          <cell r="C120" t="str">
            <v>m2</v>
          </cell>
          <cell r="D120">
            <v>0.02</v>
          </cell>
          <cell r="E120">
            <v>0</v>
          </cell>
          <cell r="F120">
            <v>0.03</v>
          </cell>
        </row>
        <row r="121">
          <cell r="A121" t="str">
            <v>3 S 08 910 00</v>
          </cell>
          <cell r="B121" t="str">
            <v>Capina manual</v>
          </cell>
          <cell r="C121" t="str">
            <v>m2</v>
          </cell>
          <cell r="D121">
            <v>0.1</v>
          </cell>
          <cell r="E121">
            <v>0.03</v>
          </cell>
          <cell r="F121">
            <v>0.13</v>
          </cell>
        </row>
        <row r="122">
          <cell r="A122" t="str">
            <v>3 S 09 001 00</v>
          </cell>
          <cell r="B122" t="str">
            <v>Transporte local c/ basc. 5m3 em rodov. não pav.</v>
          </cell>
          <cell r="C122" t="str">
            <v>tkm</v>
          </cell>
          <cell r="D122">
            <v>0.25</v>
          </cell>
          <cell r="E122">
            <v>0.08</v>
          </cell>
          <cell r="F122">
            <v>0.33</v>
          </cell>
        </row>
        <row r="123">
          <cell r="A123" t="str">
            <v>3 S 09 001 06</v>
          </cell>
          <cell r="B123" t="str">
            <v>Transporte local c/ basc. 10m3 em rodov. não pav.</v>
          </cell>
          <cell r="C123" t="str">
            <v>tkm</v>
          </cell>
          <cell r="D123">
            <v>0.23</v>
          </cell>
          <cell r="E123">
            <v>7.0000000000000007E-2</v>
          </cell>
          <cell r="F123">
            <v>0.3</v>
          </cell>
        </row>
        <row r="124">
          <cell r="A124" t="str">
            <v>3 S 09 001 41</v>
          </cell>
          <cell r="B124" t="str">
            <v>Transp. local c/ carroceria 4t em rodov. não pav.</v>
          </cell>
          <cell r="C124" t="str">
            <v>tkm</v>
          </cell>
          <cell r="D124">
            <v>0.35</v>
          </cell>
          <cell r="E124">
            <v>0.11</v>
          </cell>
          <cell r="F124">
            <v>0.46</v>
          </cell>
        </row>
        <row r="125">
          <cell r="A125" t="str">
            <v>3 S 09 001 90</v>
          </cell>
          <cell r="B125" t="str">
            <v>Transporte comercial c/ carroc. rodov. não pav.</v>
          </cell>
          <cell r="C125" t="str">
            <v>tkm</v>
          </cell>
          <cell r="D125">
            <v>0.15</v>
          </cell>
          <cell r="E125">
            <v>0.04</v>
          </cell>
          <cell r="F125">
            <v>0.2</v>
          </cell>
        </row>
        <row r="126">
          <cell r="A126" t="str">
            <v>3 S 09 002 00</v>
          </cell>
          <cell r="B126" t="str">
            <v>Transporte local basc. 5m3 em rodov. pav.</v>
          </cell>
          <cell r="C126" t="str">
            <v>tkm</v>
          </cell>
          <cell r="D126">
            <v>0.2</v>
          </cell>
          <cell r="E126">
            <v>0.06</v>
          </cell>
          <cell r="F126">
            <v>0.26</v>
          </cell>
        </row>
        <row r="127">
          <cell r="A127" t="str">
            <v>3 S 09 002 03</v>
          </cell>
          <cell r="B127" t="str">
            <v>Transporte local de material para remendos</v>
          </cell>
          <cell r="C127" t="str">
            <v>tkm</v>
          </cell>
          <cell r="D127">
            <v>0.3</v>
          </cell>
          <cell r="E127">
            <v>0.09</v>
          </cell>
          <cell r="F127">
            <v>0.4</v>
          </cell>
        </row>
        <row r="128">
          <cell r="A128" t="str">
            <v>3 S 09 002 06</v>
          </cell>
          <cell r="B128" t="str">
            <v>Transporte local c/ basc. 10m3 em rodov. pav.</v>
          </cell>
          <cell r="C128" t="str">
            <v>tkm</v>
          </cell>
          <cell r="D128">
            <v>0.17</v>
          </cell>
          <cell r="E128">
            <v>0.05</v>
          </cell>
          <cell r="F128">
            <v>0.23</v>
          </cell>
        </row>
        <row r="129">
          <cell r="A129" t="str">
            <v>3 S 09 002 41</v>
          </cell>
          <cell r="B129" t="str">
            <v>Transp. local c/ carroceria 4t em rodov. pav.</v>
          </cell>
          <cell r="C129" t="str">
            <v>tkm</v>
          </cell>
          <cell r="D129">
            <v>0.27</v>
          </cell>
          <cell r="E129">
            <v>0.09</v>
          </cell>
          <cell r="F129">
            <v>0.36</v>
          </cell>
        </row>
        <row r="130">
          <cell r="A130" t="str">
            <v>3 S 09 002 90</v>
          </cell>
          <cell r="B130" t="str">
            <v>Transporte comercial c/ carroceria rodov. pav.</v>
          </cell>
          <cell r="C130" t="str">
            <v>tkm</v>
          </cell>
          <cell r="D130">
            <v>0.1</v>
          </cell>
          <cell r="E130">
            <v>0.03</v>
          </cell>
          <cell r="F130">
            <v>0.13</v>
          </cell>
        </row>
        <row r="131">
          <cell r="A131" t="str">
            <v>3 S 09 102 00</v>
          </cell>
          <cell r="B131" t="str">
            <v>Transporte local material betuminoso</v>
          </cell>
          <cell r="C131" t="str">
            <v>tkm</v>
          </cell>
          <cell r="D131">
            <v>0.5</v>
          </cell>
          <cell r="E131">
            <v>0.16</v>
          </cell>
          <cell r="F131">
            <v>0.66</v>
          </cell>
        </row>
        <row r="132">
          <cell r="A132" t="str">
            <v>3 S 09 201 70</v>
          </cell>
          <cell r="B132" t="str">
            <v>Transp. local água c/ cam. tanque rodov. não pav.</v>
          </cell>
          <cell r="C132" t="str">
            <v>tkm</v>
          </cell>
          <cell r="D132">
            <v>0.48</v>
          </cell>
          <cell r="E132">
            <v>0.15</v>
          </cell>
          <cell r="F132">
            <v>0.64</v>
          </cell>
        </row>
        <row r="133">
          <cell r="A133" t="str">
            <v>3 S 09 202 70</v>
          </cell>
          <cell r="B133" t="str">
            <v>Transp. local água c/ cam. tanque em rodov. pav.</v>
          </cell>
          <cell r="C133" t="str">
            <v>tkm</v>
          </cell>
          <cell r="D133">
            <v>0.38</v>
          </cell>
          <cell r="E133">
            <v>0.12</v>
          </cell>
          <cell r="F133">
            <v>0.5</v>
          </cell>
        </row>
        <row r="134">
          <cell r="A134" t="str">
            <v>5 S 02 511 01</v>
          </cell>
          <cell r="B134" t="str">
            <v>Micro-revestimento a frio - Microflex 0,8cm</v>
          </cell>
          <cell r="C134" t="str">
            <v>m2</v>
          </cell>
          <cell r="D134">
            <v>0.62</v>
          </cell>
          <cell r="E134">
            <v>0.2</v>
          </cell>
          <cell r="F134">
            <v>0.8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DVOP 4ª MED"/>
      <sheetName val="compos1"/>
      <sheetName val="DADOS"/>
      <sheetName val="mat"/>
      <sheetName val="relatório"/>
    </sheetNames>
    <sheetDataSet>
      <sheetData sheetId="0"/>
      <sheetData sheetId="1" refreshError="1"/>
      <sheetData sheetId="2" refreshError="1"/>
      <sheetData sheetId="3" refreshError="1"/>
      <sheetData sheetId="4" refreshError="1"/>
      <sheetData sheetId="5"/>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Plan2"/>
      <sheetName val="Teor"/>
      <sheetName val="Equipamentos"/>
      <sheetName val="DIPRVS12"/>
      <sheetName val="RESUMO_AUT1"/>
      <sheetName val="Especif"/>
      <sheetName val="dez00"/>
      <sheetName val="COMPOS1"/>
      <sheetName val="RESUMO_DVOP"/>
      <sheetName val="C"/>
      <sheetName val="PROJETO"/>
      <sheetName val="INVENTÁRIO262"/>
      <sheetName val="TLCB5"/>
      <sheetName val="aux"/>
      <sheetName val="Mat Asf"/>
      <sheetName val="DADOS"/>
      <sheetName val="mat"/>
      <sheetName val="lista_comp"/>
    </sheetNames>
    <sheetDataSet>
      <sheetData sheetId="0">
        <row r="3">
          <cell r="B3" t="str">
            <v>Atividades Auxiliares ou Básica</v>
          </cell>
          <cell r="F3" t="str">
            <v>Und Com</v>
          </cell>
          <cell r="G3" t="str">
            <v>Und</v>
          </cell>
          <cell r="H3" t="str">
            <v>Und Com</v>
          </cell>
          <cell r="I3" t="str">
            <v>Und</v>
          </cell>
          <cell r="J3" t="str">
            <v>Und Com</v>
          </cell>
          <cell r="K3" t="str">
            <v>Und</v>
          </cell>
          <cell r="L3" t="str">
            <v>Und Com</v>
          </cell>
          <cell r="M3" t="str">
            <v>Und</v>
          </cell>
          <cell r="N3" t="str">
            <v>Und Com</v>
          </cell>
          <cell r="O3" t="str">
            <v>Und</v>
          </cell>
          <cell r="P3" t="str">
            <v>Und Com</v>
          </cell>
          <cell r="Q3" t="str">
            <v>Und</v>
          </cell>
          <cell r="R3" t="str">
            <v>Und Com</v>
          </cell>
          <cell r="S3" t="str">
            <v>Und</v>
          </cell>
          <cell r="T3" t="str">
            <v>Und Com</v>
          </cell>
          <cell r="U3" t="str">
            <v>Und</v>
          </cell>
          <cell r="V3" t="str">
            <v>Und Com</v>
          </cell>
          <cell r="W3" t="str">
            <v>Und</v>
          </cell>
          <cell r="X3" t="str">
            <v>Und Com</v>
          </cell>
          <cell r="Y3" t="str">
            <v>Und</v>
          </cell>
          <cell r="Z3" t="str">
            <v>Und Com</v>
          </cell>
          <cell r="AA3" t="str">
            <v>Und</v>
          </cell>
          <cell r="AB3" t="str">
            <v>Und Com</v>
          </cell>
          <cell r="AC3" t="str">
            <v>Und</v>
          </cell>
          <cell r="AD3" t="str">
            <v>Und Com</v>
          </cell>
          <cell r="AE3" t="str">
            <v>Und</v>
          </cell>
          <cell r="AF3" t="str">
            <v>Und Com</v>
          </cell>
        </row>
        <row r="4">
          <cell r="A4" t="str">
            <v>1 A 00 001 00</v>
          </cell>
          <cell r="B4" t="str">
            <v>Transporte local c/ basc. 5m3 rodov. não pav.</v>
          </cell>
          <cell r="E4" t="str">
            <v>tkm</v>
          </cell>
          <cell r="G4">
            <v>0.37</v>
          </cell>
          <cell r="M4">
            <v>0.4</v>
          </cell>
          <cell r="O4" t="str">
            <v>excluído</v>
          </cell>
          <cell r="Q4" t="str">
            <v>excluído</v>
          </cell>
          <cell r="S4" t="str">
            <v>excluído</v>
          </cell>
        </row>
        <row r="5">
          <cell r="A5" t="str">
            <v>1 A 00 001 05</v>
          </cell>
          <cell r="B5" t="str">
            <v>Transp. local c/ basc. 10m3 rodov. não pav (const)</v>
          </cell>
          <cell r="E5" t="str">
            <v>tkm</v>
          </cell>
          <cell r="G5">
            <v>0.31</v>
          </cell>
          <cell r="M5">
            <v>0.35</v>
          </cell>
          <cell r="O5">
            <v>0.35</v>
          </cell>
          <cell r="Q5">
            <v>0.34</v>
          </cell>
          <cell r="S5">
            <v>0.34</v>
          </cell>
        </row>
        <row r="6">
          <cell r="A6" t="str">
            <v>1 A 00 001 06</v>
          </cell>
          <cell r="B6" t="str">
            <v>Transp. local c/ basc. 10m3 rodov. não pav (consv)</v>
          </cell>
          <cell r="E6" t="str">
            <v>tkm</v>
          </cell>
          <cell r="G6">
            <v>0.38</v>
          </cell>
          <cell r="M6">
            <v>0.42</v>
          </cell>
          <cell r="O6">
            <v>0.42</v>
          </cell>
          <cell r="Q6">
            <v>0.41</v>
          </cell>
          <cell r="S6">
            <v>0.41</v>
          </cell>
        </row>
        <row r="7">
          <cell r="A7" t="str">
            <v>1 A 00 001 07</v>
          </cell>
          <cell r="B7" t="str">
            <v>Transp. local c/ basc. 10m3 rodov. não pav (restr)</v>
          </cell>
          <cell r="E7" t="str">
            <v>tkm</v>
          </cell>
          <cell r="G7">
            <v>0.37</v>
          </cell>
          <cell r="M7">
            <v>0.4</v>
          </cell>
          <cell r="O7">
            <v>0.41</v>
          </cell>
          <cell r="Q7">
            <v>0.4</v>
          </cell>
          <cell r="S7">
            <v>0.4</v>
          </cell>
        </row>
        <row r="8">
          <cell r="A8" t="str">
            <v>1 A 00 001 08</v>
          </cell>
          <cell r="B8" t="str">
            <v>Transporte local c/ basc. p/ rocha rodov. não pav.</v>
          </cell>
          <cell r="E8" t="str">
            <v>tkm</v>
          </cell>
          <cell r="G8">
            <v>0.43</v>
          </cell>
          <cell r="M8">
            <v>0.49</v>
          </cell>
          <cell r="O8">
            <v>0.49</v>
          </cell>
          <cell r="Q8">
            <v>0.48</v>
          </cell>
          <cell r="S8">
            <v>0.48</v>
          </cell>
        </row>
        <row r="9">
          <cell r="A9" t="str">
            <v>1 A 00 001 40</v>
          </cell>
          <cell r="B9" t="str">
            <v>Transp. local c/ carroceria 15 t rodov. não pav.</v>
          </cell>
          <cell r="E9" t="str">
            <v>tkm</v>
          </cell>
          <cell r="G9">
            <v>0.4</v>
          </cell>
          <cell r="M9">
            <v>0.44</v>
          </cell>
          <cell r="O9">
            <v>0.45</v>
          </cell>
          <cell r="Q9">
            <v>0.44</v>
          </cell>
          <cell r="S9">
            <v>0.44</v>
          </cell>
        </row>
        <row r="10">
          <cell r="A10" t="str">
            <v>1 A 00 001 41</v>
          </cell>
          <cell r="B10" t="str">
            <v>Transporte local c/ carroceria 4t rodov. não pav.</v>
          </cell>
          <cell r="E10" t="str">
            <v>tkm</v>
          </cell>
          <cell r="G10">
            <v>0.51</v>
          </cell>
          <cell r="M10">
            <v>0.57999999999999996</v>
          </cell>
          <cell r="O10">
            <v>0.57999999999999996</v>
          </cell>
          <cell r="Q10">
            <v>0.56999999999999995</v>
          </cell>
          <cell r="S10">
            <v>0.56999999999999995</v>
          </cell>
        </row>
        <row r="11">
          <cell r="A11" t="str">
            <v>1 A 00 001 50</v>
          </cell>
          <cell r="B11" t="str">
            <v>Transporte local c/ betoneira rodov. não pav.</v>
          </cell>
          <cell r="E11" t="str">
            <v>tkm</v>
          </cell>
          <cell r="G11">
            <v>0.46</v>
          </cell>
          <cell r="M11">
            <v>0.54</v>
          </cell>
          <cell r="O11">
            <v>0.54</v>
          </cell>
          <cell r="Q11">
            <v>0.52</v>
          </cell>
          <cell r="S11">
            <v>0.52</v>
          </cell>
        </row>
        <row r="12">
          <cell r="A12" t="str">
            <v>1 A 00 001 60</v>
          </cell>
          <cell r="B12" t="str">
            <v>Transp. local c/ carroc. c/ guind. rodov. não pav.</v>
          </cell>
          <cell r="E12" t="str">
            <v>tkm</v>
          </cell>
          <cell r="G12">
            <v>0.55000000000000004</v>
          </cell>
          <cell r="M12">
            <v>0.61</v>
          </cell>
          <cell r="O12">
            <v>0.61</v>
          </cell>
          <cell r="Q12">
            <v>0.59</v>
          </cell>
          <cell r="S12">
            <v>0.59</v>
          </cell>
        </row>
        <row r="13">
          <cell r="A13" t="str">
            <v>1 A 00 001 90</v>
          </cell>
          <cell r="B13" t="str">
            <v>Transporte comercial c/ carroc. rodov. não pav.</v>
          </cell>
          <cell r="E13" t="str">
            <v>tkm</v>
          </cell>
          <cell r="G13">
            <v>0.24</v>
          </cell>
          <cell r="M13">
            <v>0.27</v>
          </cell>
          <cell r="O13">
            <v>0.27</v>
          </cell>
          <cell r="Q13">
            <v>0.26</v>
          </cell>
          <cell r="S13">
            <v>0.26</v>
          </cell>
        </row>
        <row r="14">
          <cell r="A14" t="str">
            <v>1 A 00 002 00</v>
          </cell>
          <cell r="B14" t="str">
            <v>Transporte local c/ basc. 5m3 rodov. pav.</v>
          </cell>
          <cell r="E14" t="str">
            <v>tkm</v>
          </cell>
          <cell r="G14">
            <v>0.28999999999999998</v>
          </cell>
          <cell r="M14">
            <v>0.32</v>
          </cell>
          <cell r="O14">
            <v>0.32</v>
          </cell>
          <cell r="Q14">
            <v>0.31</v>
          </cell>
          <cell r="S14">
            <v>0.31</v>
          </cell>
        </row>
        <row r="15">
          <cell r="A15" t="str">
            <v>1 A 00 002 03</v>
          </cell>
          <cell r="B15" t="str">
            <v>Transp. local material para remendos</v>
          </cell>
          <cell r="E15" t="str">
            <v>tkm</v>
          </cell>
          <cell r="G15">
            <v>0.56999999999999995</v>
          </cell>
          <cell r="M15">
            <v>0.66</v>
          </cell>
          <cell r="O15">
            <v>0.66</v>
          </cell>
          <cell r="Q15">
            <v>0.64</v>
          </cell>
          <cell r="S15">
            <v>0.64</v>
          </cell>
        </row>
        <row r="16">
          <cell r="A16" t="str">
            <v>1 A 00 002 05</v>
          </cell>
          <cell r="B16" t="str">
            <v>Transp. local c/ basc. 10m3 rodov. pav. (const)</v>
          </cell>
          <cell r="E16" t="str">
            <v>tkm</v>
          </cell>
          <cell r="G16">
            <v>0.24</v>
          </cell>
          <cell r="M16">
            <v>0.27</v>
          </cell>
          <cell r="O16">
            <v>0.27</v>
          </cell>
          <cell r="Q16">
            <v>0.26</v>
          </cell>
          <cell r="S16">
            <v>0.26</v>
          </cell>
        </row>
        <row r="17">
          <cell r="A17" t="str">
            <v>1 A 00 002 06</v>
          </cell>
          <cell r="B17" t="str">
            <v>Transp. local c/ basc. 10m3 rodov. pav. (consv)</v>
          </cell>
          <cell r="E17" t="str">
            <v>tkm</v>
          </cell>
          <cell r="G17">
            <v>0.28000000000000003</v>
          </cell>
          <cell r="M17">
            <v>0.31</v>
          </cell>
          <cell r="O17">
            <v>0.32</v>
          </cell>
          <cell r="Q17">
            <v>0.31</v>
          </cell>
          <cell r="S17">
            <v>0.31</v>
          </cell>
        </row>
        <row r="18">
          <cell r="A18" t="str">
            <v>1 A 00 002 07</v>
          </cell>
          <cell r="B18" t="str">
            <v>Transp. local c/ basc. 10m3 rodov. pav. (restr)</v>
          </cell>
          <cell r="E18" t="str">
            <v>tkm</v>
          </cell>
          <cell r="G18">
            <v>0.27</v>
          </cell>
          <cell r="M18">
            <v>0.3</v>
          </cell>
          <cell r="O18">
            <v>0.31</v>
          </cell>
          <cell r="Q18">
            <v>0.3</v>
          </cell>
          <cell r="S18">
            <v>0.3</v>
          </cell>
        </row>
        <row r="19">
          <cell r="A19" t="str">
            <v>1 A 00 002 08</v>
          </cell>
          <cell r="B19" t="str">
            <v>Transporte local c/ basc. p/ rocha rodov. pav.</v>
          </cell>
          <cell r="E19" t="str">
            <v>tkm</v>
          </cell>
          <cell r="G19">
            <v>0.32</v>
          </cell>
          <cell r="M19">
            <v>0.36</v>
          </cell>
          <cell r="O19">
            <v>0.37</v>
          </cell>
          <cell r="Q19">
            <v>0.36</v>
          </cell>
          <cell r="S19">
            <v>0.36</v>
          </cell>
        </row>
        <row r="20">
          <cell r="A20" t="str">
            <v>1 A 00 002 40</v>
          </cell>
          <cell r="B20" t="str">
            <v>Transporte local c/ carroceria 15 t rodov. pav.</v>
          </cell>
          <cell r="E20" t="str">
            <v>tkm</v>
          </cell>
          <cell r="G20">
            <v>0.3</v>
          </cell>
          <cell r="M20">
            <v>0.33</v>
          </cell>
          <cell r="O20">
            <v>0.34</v>
          </cell>
          <cell r="Q20">
            <v>0.33</v>
          </cell>
          <cell r="S20">
            <v>0.33</v>
          </cell>
        </row>
        <row r="21">
          <cell r="A21" t="str">
            <v>1 A 00 002 41</v>
          </cell>
          <cell r="B21" t="str">
            <v>Transporte local c/ carroceria 4t rodov. pav.</v>
          </cell>
          <cell r="E21" t="str">
            <v>tkm</v>
          </cell>
          <cell r="G21">
            <v>0.4</v>
          </cell>
          <cell r="M21">
            <v>0.45</v>
          </cell>
          <cell r="O21">
            <v>0.45</v>
          </cell>
          <cell r="Q21">
            <v>0.44</v>
          </cell>
          <cell r="S21">
            <v>0.44</v>
          </cell>
        </row>
        <row r="22">
          <cell r="A22" t="str">
            <v>1 A 00 002 50</v>
          </cell>
          <cell r="B22" t="str">
            <v>Transporte local c/ betoneira rodov. pav.</v>
          </cell>
          <cell r="E22" t="str">
            <v>tkm</v>
          </cell>
          <cell r="G22">
            <v>0.34</v>
          </cell>
          <cell r="M22">
            <v>0.4</v>
          </cell>
          <cell r="O22">
            <v>0.4</v>
          </cell>
          <cell r="Q22">
            <v>0.38</v>
          </cell>
          <cell r="S22">
            <v>0.38</v>
          </cell>
        </row>
        <row r="23">
          <cell r="A23" t="str">
            <v>1 A 00 002 60</v>
          </cell>
          <cell r="B23" t="str">
            <v>Transp. local c/ carroceria c/ guind. rodov. pav.</v>
          </cell>
          <cell r="E23" t="str">
            <v>tkm</v>
          </cell>
          <cell r="G23">
            <v>0.49</v>
          </cell>
          <cell r="M23">
            <v>0.55000000000000004</v>
          </cell>
          <cell r="O23">
            <v>0.55000000000000004</v>
          </cell>
          <cell r="Q23">
            <v>0.53</v>
          </cell>
          <cell r="S23">
            <v>0.53</v>
          </cell>
        </row>
        <row r="24">
          <cell r="A24" t="str">
            <v>1 A 00 002 90</v>
          </cell>
          <cell r="B24" t="str">
            <v>Transporte comercial c/ carroceria rodov. pav.</v>
          </cell>
          <cell r="E24" t="str">
            <v>tkm</v>
          </cell>
          <cell r="G24">
            <v>0.16</v>
          </cell>
          <cell r="M24">
            <v>0.18</v>
          </cell>
          <cell r="O24">
            <v>0.18</v>
          </cell>
          <cell r="Q24">
            <v>0.17</v>
          </cell>
          <cell r="S24">
            <v>0.17</v>
          </cell>
        </row>
        <row r="25">
          <cell r="A25" t="str">
            <v>1 A 00 102 00</v>
          </cell>
          <cell r="B25" t="str">
            <v>Transporte local de material betuminoso</v>
          </cell>
          <cell r="E25" t="str">
            <v>tkm</v>
          </cell>
          <cell r="G25">
            <v>0.65</v>
          </cell>
          <cell r="M25">
            <v>0.73</v>
          </cell>
          <cell r="O25">
            <v>0.73</v>
          </cell>
          <cell r="Q25">
            <v>0.7</v>
          </cell>
          <cell r="S25">
            <v>0.7</v>
          </cell>
        </row>
        <row r="26">
          <cell r="A26" t="str">
            <v>1 A 00 112 90</v>
          </cell>
          <cell r="B26" t="str">
            <v>Transporte comercial material betuminoso a quente</v>
          </cell>
          <cell r="E26" t="str">
            <v>tkm</v>
          </cell>
          <cell r="G26">
            <v>0</v>
          </cell>
          <cell r="M26">
            <v>0</v>
          </cell>
          <cell r="O26">
            <v>0</v>
          </cell>
          <cell r="Q26">
            <v>0</v>
          </cell>
          <cell r="S26">
            <v>0</v>
          </cell>
        </row>
        <row r="27">
          <cell r="A27" t="str">
            <v>1 A 00 112 91</v>
          </cell>
          <cell r="B27" t="str">
            <v>Transporte comercial material betuminoso a frio</v>
          </cell>
          <cell r="E27" t="str">
            <v>tkm</v>
          </cell>
          <cell r="G27">
            <v>0</v>
          </cell>
          <cell r="M27">
            <v>0</v>
          </cell>
          <cell r="O27">
            <v>0</v>
          </cell>
          <cell r="Q27">
            <v>0</v>
          </cell>
          <cell r="S27">
            <v>0</v>
          </cell>
        </row>
        <row r="28">
          <cell r="A28" t="str">
            <v>1 A 00 201 70</v>
          </cell>
          <cell r="B28" t="str">
            <v>Transp. local água c/ cam. tanque rodov. não pav.</v>
          </cell>
          <cell r="E28" t="str">
            <v>tkm</v>
          </cell>
          <cell r="G28">
            <v>0.44</v>
          </cell>
          <cell r="M28">
            <v>0.49</v>
          </cell>
          <cell r="O28">
            <v>0.5</v>
          </cell>
          <cell r="Q28">
            <v>0.48</v>
          </cell>
          <cell r="S28">
            <v>0.48</v>
          </cell>
        </row>
        <row r="29">
          <cell r="A29" t="str">
            <v>1 A 00 202 70</v>
          </cell>
          <cell r="B29" t="str">
            <v>Transp. local de água c/ cam. tanque rodov. pav.</v>
          </cell>
          <cell r="E29" t="str">
            <v>tkm</v>
          </cell>
          <cell r="G29">
            <v>0.33</v>
          </cell>
          <cell r="M29">
            <v>0.37</v>
          </cell>
          <cell r="O29">
            <v>0.37</v>
          </cell>
          <cell r="Q29">
            <v>0.36</v>
          </cell>
          <cell r="S29">
            <v>0.36</v>
          </cell>
        </row>
        <row r="30">
          <cell r="A30" t="str">
            <v>1 A 00 301 00</v>
          </cell>
          <cell r="B30" t="str">
            <v>Fornecimento de Aço CA-25</v>
          </cell>
          <cell r="E30" t="str">
            <v>kg</v>
          </cell>
          <cell r="G30">
            <v>1.81</v>
          </cell>
          <cell r="M30">
            <v>2.12</v>
          </cell>
          <cell r="O30">
            <v>2.12</v>
          </cell>
          <cell r="Q30">
            <v>2.33</v>
          </cell>
          <cell r="S30">
            <v>2.33</v>
          </cell>
        </row>
        <row r="31">
          <cell r="A31" t="str">
            <v>1 A 00 302 00</v>
          </cell>
          <cell r="B31" t="str">
            <v>Fornecimento de Aço CA-50</v>
          </cell>
          <cell r="E31" t="str">
            <v>kg</v>
          </cell>
          <cell r="G31">
            <v>1.81</v>
          </cell>
          <cell r="M31">
            <v>1.95</v>
          </cell>
          <cell r="O31">
            <v>2.09</v>
          </cell>
          <cell r="Q31">
            <v>2.09</v>
          </cell>
          <cell r="S31">
            <v>2.09</v>
          </cell>
        </row>
        <row r="32">
          <cell r="A32" t="str">
            <v>1 A 00 303 00</v>
          </cell>
          <cell r="B32" t="str">
            <v>Fornecimento de Aço CA-60</v>
          </cell>
          <cell r="E32" t="str">
            <v>kg</v>
          </cell>
          <cell r="G32">
            <v>2.12</v>
          </cell>
          <cell r="M32">
            <v>2.09</v>
          </cell>
          <cell r="O32">
            <v>2.2599999999999998</v>
          </cell>
          <cell r="Q32">
            <v>2.25</v>
          </cell>
          <cell r="S32">
            <v>2.25</v>
          </cell>
        </row>
        <row r="33">
          <cell r="A33" t="str">
            <v>1 A 00 717 00</v>
          </cell>
          <cell r="B33" t="str">
            <v>Brita Comercial</v>
          </cell>
          <cell r="E33" t="str">
            <v>m3</v>
          </cell>
          <cell r="G33">
            <v>22</v>
          </cell>
          <cell r="M33">
            <v>20</v>
          </cell>
          <cell r="O33">
            <v>20</v>
          </cell>
          <cell r="Q33">
            <v>22</v>
          </cell>
          <cell r="S33">
            <v>23</v>
          </cell>
        </row>
        <row r="34">
          <cell r="A34" t="str">
            <v>1 A 00 961 00</v>
          </cell>
          <cell r="B34" t="str">
            <v>Peças de Desgaste do Britador 30m3/h</v>
          </cell>
          <cell r="E34" t="str">
            <v>cjh</v>
          </cell>
          <cell r="G34">
            <v>19.920000000000002</v>
          </cell>
          <cell r="M34">
            <v>23.36</v>
          </cell>
          <cell r="O34">
            <v>23.36</v>
          </cell>
          <cell r="Q34">
            <v>23.36</v>
          </cell>
          <cell r="S34">
            <v>23.36</v>
          </cell>
        </row>
        <row r="35">
          <cell r="A35" t="str">
            <v>1 A 00 962 00</v>
          </cell>
          <cell r="B35" t="str">
            <v>Peças de Desgaste do Britador 9 a 20m3/h</v>
          </cell>
          <cell r="E35" t="str">
            <v>cjh</v>
          </cell>
          <cell r="G35">
            <v>9.06</v>
          </cell>
          <cell r="M35">
            <v>13.31</v>
          </cell>
          <cell r="O35">
            <v>13.31</v>
          </cell>
          <cell r="Q35">
            <v>13.31</v>
          </cell>
          <cell r="S35">
            <v>13.31</v>
          </cell>
        </row>
        <row r="36">
          <cell r="A36" t="str">
            <v>1 A 00 963 00</v>
          </cell>
          <cell r="B36" t="str">
            <v>Peças de Desgaste do Britador 80m3/h</v>
          </cell>
          <cell r="E36" t="str">
            <v>cjh</v>
          </cell>
          <cell r="G36">
            <v>61.37</v>
          </cell>
          <cell r="M36">
            <v>61.37</v>
          </cell>
          <cell r="O36">
            <v>61.37</v>
          </cell>
          <cell r="Q36">
            <v>61.37</v>
          </cell>
          <cell r="S36">
            <v>61.37</v>
          </cell>
        </row>
        <row r="37">
          <cell r="A37" t="str">
            <v>1 A 00 964 00</v>
          </cell>
          <cell r="B37" t="str">
            <v>Peças de desgaste britador prod. de rachão</v>
          </cell>
          <cell r="E37" t="str">
            <v>cjh</v>
          </cell>
          <cell r="G37">
            <v>18.07</v>
          </cell>
          <cell r="M37">
            <v>18.07</v>
          </cell>
          <cell r="O37">
            <v>18.07</v>
          </cell>
          <cell r="Q37">
            <v>18.07</v>
          </cell>
          <cell r="S37">
            <v>18.07</v>
          </cell>
        </row>
        <row r="38">
          <cell r="A38" t="str">
            <v>1 A 01 100 01</v>
          </cell>
          <cell r="B38" t="str">
            <v>Limpeza camada vegetal em jazida (const e restr.)</v>
          </cell>
          <cell r="E38" t="str">
            <v>m2</v>
          </cell>
          <cell r="G38">
            <v>0.2</v>
          </cell>
          <cell r="M38">
            <v>0.2</v>
          </cell>
          <cell r="O38">
            <v>0.23</v>
          </cell>
          <cell r="Q38">
            <v>0.22</v>
          </cell>
          <cell r="S38">
            <v>0.22</v>
          </cell>
        </row>
        <row r="39">
          <cell r="A39" t="str">
            <v>1 A 01 100 02</v>
          </cell>
          <cell r="B39" t="str">
            <v>Limpeza de camada vegetal em jazida (consv)</v>
          </cell>
          <cell r="E39" t="str">
            <v>m2</v>
          </cell>
          <cell r="G39">
            <v>0.48</v>
          </cell>
          <cell r="M39">
            <v>0.48</v>
          </cell>
          <cell r="O39">
            <v>0.48</v>
          </cell>
          <cell r="Q39">
            <v>0.47</v>
          </cell>
          <cell r="S39">
            <v>0.47</v>
          </cell>
        </row>
        <row r="40">
          <cell r="A40" t="str">
            <v>1 A 01 105 01</v>
          </cell>
          <cell r="B40" t="str">
            <v>Expurgo de jazida (const e restr)</v>
          </cell>
          <cell r="E40" t="str">
            <v>m3</v>
          </cell>
          <cell r="G40">
            <v>1.06</v>
          </cell>
          <cell r="M40">
            <v>1.0900000000000001</v>
          </cell>
          <cell r="O40">
            <v>1.22</v>
          </cell>
          <cell r="Q40">
            <v>1.19</v>
          </cell>
          <cell r="S40">
            <v>1.19</v>
          </cell>
        </row>
        <row r="41">
          <cell r="A41" t="str">
            <v>1 A 01 105 02</v>
          </cell>
          <cell r="B41" t="str">
            <v>Expurgo de jazida (consv)</v>
          </cell>
          <cell r="E41" t="str">
            <v>m3</v>
          </cell>
          <cell r="G41">
            <v>2.61</v>
          </cell>
          <cell r="M41">
            <v>2.62</v>
          </cell>
          <cell r="O41">
            <v>2.62</v>
          </cell>
          <cell r="Q41">
            <v>2.57</v>
          </cell>
          <cell r="S41">
            <v>2.57</v>
          </cell>
        </row>
        <row r="42">
          <cell r="A42" t="str">
            <v>1 A 01 111 00</v>
          </cell>
          <cell r="B42" t="str">
            <v>Material de base (consv)</v>
          </cell>
          <cell r="E42" t="str">
            <v>m3</v>
          </cell>
          <cell r="G42">
            <v>0</v>
          </cell>
          <cell r="M42">
            <v>0</v>
          </cell>
          <cell r="O42">
            <v>0</v>
          </cell>
          <cell r="Q42">
            <v>0</v>
          </cell>
          <cell r="S42">
            <v>0</v>
          </cell>
        </row>
        <row r="43">
          <cell r="A43" t="str">
            <v>1 A 01 111 01</v>
          </cell>
          <cell r="B43" t="str">
            <v>Esc. e carga material de jazida (consv)</v>
          </cell>
          <cell r="E43" t="str">
            <v>m3</v>
          </cell>
          <cell r="G43">
            <v>4.9000000000000004</v>
          </cell>
          <cell r="M43">
            <v>5.07</v>
          </cell>
          <cell r="O43">
            <v>5.13</v>
          </cell>
          <cell r="Q43">
            <v>5.0599999999999996</v>
          </cell>
          <cell r="S43">
            <v>5.0599999999999996</v>
          </cell>
        </row>
        <row r="44">
          <cell r="A44" t="str">
            <v>1 A 01 120 01</v>
          </cell>
          <cell r="B44" t="str">
            <v>Escav. e carga de mater. de jazida(const e restr)</v>
          </cell>
          <cell r="E44" t="str">
            <v>m3</v>
          </cell>
          <cell r="G44">
            <v>2.5499999999999998</v>
          </cell>
          <cell r="M44">
            <v>2.65</v>
          </cell>
          <cell r="O44">
            <v>2.83</v>
          </cell>
          <cell r="Q44">
            <v>2.79</v>
          </cell>
          <cell r="S44">
            <v>2.79</v>
          </cell>
        </row>
        <row r="45">
          <cell r="A45" t="str">
            <v>1 A 01 150 01</v>
          </cell>
          <cell r="B45" t="str">
            <v>Rocha p/ britagem c/ perfur. sobre esteira</v>
          </cell>
          <cell r="E45" t="str">
            <v>m3</v>
          </cell>
          <cell r="G45">
            <v>15.26</v>
          </cell>
          <cell r="M45">
            <v>16.68</v>
          </cell>
          <cell r="O45">
            <v>17.23</v>
          </cell>
          <cell r="Q45">
            <v>16.77</v>
          </cell>
          <cell r="S45">
            <v>18.39</v>
          </cell>
        </row>
        <row r="46">
          <cell r="A46" t="str">
            <v>1 A 01 150 02</v>
          </cell>
          <cell r="B46" t="str">
            <v>Rocha p/ britagem com perfuratriz manual</v>
          </cell>
          <cell r="E46" t="str">
            <v>m3</v>
          </cell>
          <cell r="G46">
            <v>16.8</v>
          </cell>
          <cell r="M46">
            <v>18.809999999999999</v>
          </cell>
          <cell r="O46">
            <v>19.3</v>
          </cell>
          <cell r="Q46">
            <v>19.05</v>
          </cell>
          <cell r="S46">
            <v>20.67</v>
          </cell>
        </row>
        <row r="47">
          <cell r="A47" t="str">
            <v>1 A 01 155 01</v>
          </cell>
          <cell r="B47" t="str">
            <v>Rachão e pedra-de-mão produzidos-(const e rest)</v>
          </cell>
          <cell r="E47" t="str">
            <v>m3</v>
          </cell>
          <cell r="G47">
            <v>12.02</v>
          </cell>
          <cell r="M47">
            <v>13.41</v>
          </cell>
          <cell r="O47">
            <v>13.77</v>
          </cell>
          <cell r="Q47">
            <v>13.4</v>
          </cell>
          <cell r="S47">
            <v>14.32</v>
          </cell>
        </row>
        <row r="48">
          <cell r="A48" t="str">
            <v>1 A 01 170 01</v>
          </cell>
          <cell r="B48" t="str">
            <v>Areia extraída com equipamento tipo "drag-line"</v>
          </cell>
          <cell r="E48" t="str">
            <v>m3</v>
          </cell>
          <cell r="G48">
            <v>3.92</v>
          </cell>
          <cell r="M48">
            <v>4.1900000000000004</v>
          </cell>
          <cell r="O48">
            <v>4.51</v>
          </cell>
          <cell r="Q48">
            <v>4.45</v>
          </cell>
          <cell r="S48">
            <v>4.45</v>
          </cell>
        </row>
        <row r="49">
          <cell r="A49" t="str">
            <v>1 A 01 170 02</v>
          </cell>
          <cell r="B49" t="str">
            <v>Areia extraída com trator e carregadeira</v>
          </cell>
          <cell r="E49" t="str">
            <v>m3</v>
          </cell>
          <cell r="G49">
            <v>3.56</v>
          </cell>
          <cell r="M49">
            <v>3.69</v>
          </cell>
          <cell r="O49">
            <v>3.72</v>
          </cell>
          <cell r="Q49">
            <v>3.67</v>
          </cell>
          <cell r="S49">
            <v>3.67</v>
          </cell>
        </row>
        <row r="50">
          <cell r="A50" t="str">
            <v>1 A 01 170 03</v>
          </cell>
          <cell r="B50" t="str">
            <v>Areia extraída com draga de sucção (tipo bomba)</v>
          </cell>
          <cell r="E50" t="str">
            <v>m3</v>
          </cell>
          <cell r="G50">
            <v>9.58</v>
          </cell>
          <cell r="M50">
            <v>10.47</v>
          </cell>
          <cell r="O50">
            <v>10.49</v>
          </cell>
          <cell r="Q50">
            <v>10.25</v>
          </cell>
          <cell r="S50">
            <v>10.25</v>
          </cell>
        </row>
        <row r="51">
          <cell r="A51" t="str">
            <v>1 A 01 200 01</v>
          </cell>
          <cell r="B51" t="str">
            <v>Brita produzida em central de britagem de 80 m3/h</v>
          </cell>
          <cell r="E51" t="str">
            <v>m3</v>
          </cell>
          <cell r="G51">
            <v>14.1</v>
          </cell>
          <cell r="M51">
            <v>15.94</v>
          </cell>
          <cell r="O51">
            <v>16.3</v>
          </cell>
          <cell r="Q51">
            <v>15.93</v>
          </cell>
          <cell r="S51">
            <v>16.850000000000001</v>
          </cell>
        </row>
        <row r="52">
          <cell r="A52" t="str">
            <v>1 A 01 200 02</v>
          </cell>
          <cell r="B52" t="str">
            <v>Brita produzida em central de britagem de 30 m3/h</v>
          </cell>
          <cell r="E52" t="str">
            <v>m3</v>
          </cell>
          <cell r="G52">
            <v>17.8</v>
          </cell>
          <cell r="M52">
            <v>21.03</v>
          </cell>
          <cell r="O52">
            <v>21.32</v>
          </cell>
          <cell r="Q52">
            <v>21.04</v>
          </cell>
          <cell r="S52">
            <v>21.96</v>
          </cell>
        </row>
        <row r="53">
          <cell r="A53" t="str">
            <v>1 A 01 200 04</v>
          </cell>
          <cell r="B53" t="str">
            <v>Pedra de mão produzida manualmente (consv)</v>
          </cell>
          <cell r="E53" t="str">
            <v>m3</v>
          </cell>
          <cell r="G53">
            <v>20.59</v>
          </cell>
          <cell r="M53">
            <v>23.94</v>
          </cell>
          <cell r="O53">
            <v>24.22</v>
          </cell>
          <cell r="Q53">
            <v>24.08</v>
          </cell>
          <cell r="S53">
            <v>25</v>
          </cell>
        </row>
        <row r="54">
          <cell r="A54" t="str">
            <v>1 A 01 390 02</v>
          </cell>
          <cell r="B54" t="str">
            <v>Usinagem de CBUQ (capa de rolamento)</v>
          </cell>
          <cell r="E54" t="str">
            <v>t</v>
          </cell>
          <cell r="G54">
            <v>19.04</v>
          </cell>
          <cell r="M54">
            <v>20.76</v>
          </cell>
          <cell r="O54">
            <v>21.02</v>
          </cell>
          <cell r="Q54">
            <v>23.73</v>
          </cell>
          <cell r="S54">
            <v>20.8</v>
          </cell>
        </row>
        <row r="55">
          <cell r="A55" t="str">
            <v>1 A 01 390 03</v>
          </cell>
          <cell r="B55" t="str">
            <v>Usinagem de CBUQ (binder)</v>
          </cell>
          <cell r="E55" t="str">
            <v>t</v>
          </cell>
          <cell r="G55">
            <v>18.579999999999998</v>
          </cell>
          <cell r="M55">
            <v>20.350000000000001</v>
          </cell>
          <cell r="O55">
            <v>20.61</v>
          </cell>
          <cell r="Q55">
            <v>23.31</v>
          </cell>
          <cell r="S55">
            <v>20.41</v>
          </cell>
        </row>
        <row r="56">
          <cell r="A56" t="str">
            <v>1 A 01 391 02</v>
          </cell>
          <cell r="B56" t="str">
            <v>Usinagem de areia-asfalto</v>
          </cell>
          <cell r="E56" t="str">
            <v>t</v>
          </cell>
          <cell r="G56">
            <v>21.97</v>
          </cell>
          <cell r="M56">
            <v>23.45</v>
          </cell>
          <cell r="O56">
            <v>23.73</v>
          </cell>
          <cell r="Q56">
            <v>29.16</v>
          </cell>
          <cell r="S56">
            <v>22.88</v>
          </cell>
        </row>
        <row r="57">
          <cell r="A57" t="str">
            <v>1 A 01 395 01</v>
          </cell>
          <cell r="B57" t="str">
            <v>Usinagem de brita graduada</v>
          </cell>
          <cell r="E57" t="str">
            <v>m3</v>
          </cell>
          <cell r="G57">
            <v>24.25</v>
          </cell>
          <cell r="M57">
            <v>27.43</v>
          </cell>
          <cell r="O57">
            <v>28.11</v>
          </cell>
          <cell r="Q57">
            <v>27.46</v>
          </cell>
          <cell r="S57">
            <v>28.94</v>
          </cell>
        </row>
        <row r="58">
          <cell r="A58" t="str">
            <v>1 A 01 395 02</v>
          </cell>
          <cell r="B58" t="str">
            <v>Usinagem de solo-brita</v>
          </cell>
          <cell r="E58" t="str">
            <v>m3</v>
          </cell>
          <cell r="G58">
            <v>13.49</v>
          </cell>
          <cell r="M58">
            <v>15</v>
          </cell>
          <cell r="O58">
            <v>15.54</v>
          </cell>
          <cell r="Q58">
            <v>15.2</v>
          </cell>
          <cell r="S58">
            <v>15.79</v>
          </cell>
        </row>
        <row r="59">
          <cell r="A59" t="str">
            <v>1 A 01 396 01</v>
          </cell>
          <cell r="B59" t="str">
            <v>Usinagem de solo-cimento</v>
          </cell>
          <cell r="E59" t="str">
            <v>m3</v>
          </cell>
          <cell r="G59">
            <v>67.97</v>
          </cell>
          <cell r="M59">
            <v>72.2</v>
          </cell>
          <cell r="O59">
            <v>74.66</v>
          </cell>
          <cell r="Q59">
            <v>71.03</v>
          </cell>
          <cell r="S59">
            <v>75.599999999999994</v>
          </cell>
        </row>
        <row r="60">
          <cell r="A60" t="str">
            <v>1 A 01 396 02</v>
          </cell>
          <cell r="B60" t="str">
            <v>Usinagem de solo melhorado com cimento.</v>
          </cell>
          <cell r="E60" t="str">
            <v>m3</v>
          </cell>
          <cell r="G60">
            <v>36.35</v>
          </cell>
          <cell r="M60">
            <v>38.630000000000003</v>
          </cell>
          <cell r="O60">
            <v>40.020000000000003</v>
          </cell>
          <cell r="Q60">
            <v>38.15</v>
          </cell>
          <cell r="S60">
            <v>40.44</v>
          </cell>
        </row>
        <row r="61">
          <cell r="A61" t="str">
            <v>1 A 01 397 02</v>
          </cell>
          <cell r="B61" t="str">
            <v>Usinagem de P.M.F.</v>
          </cell>
          <cell r="E61" t="str">
            <v>m3</v>
          </cell>
          <cell r="G61">
            <v>24.02</v>
          </cell>
          <cell r="M61">
            <v>27.22</v>
          </cell>
          <cell r="O61">
            <v>27.83</v>
          </cell>
          <cell r="Q61">
            <v>27.22</v>
          </cell>
          <cell r="S61">
            <v>28.38</v>
          </cell>
        </row>
        <row r="62">
          <cell r="A62" t="str">
            <v>1 A 01 398 02</v>
          </cell>
          <cell r="B62" t="str">
            <v>Usinagem de CBUQ p/ reciclagem em usina fixa.</v>
          </cell>
          <cell r="E62" t="str">
            <v>t</v>
          </cell>
          <cell r="G62">
            <v>15.86</v>
          </cell>
          <cell r="M62">
            <v>17.32</v>
          </cell>
          <cell r="O62">
            <v>17.48</v>
          </cell>
          <cell r="Q62">
            <v>20.239999999999998</v>
          </cell>
          <cell r="S62">
            <v>17.21</v>
          </cell>
        </row>
        <row r="63">
          <cell r="A63" t="str">
            <v>1 A 01 401 01</v>
          </cell>
          <cell r="B63" t="str">
            <v>Fôrma comum de madeira</v>
          </cell>
          <cell r="E63" t="str">
            <v>m2</v>
          </cell>
          <cell r="G63">
            <v>20.76</v>
          </cell>
          <cell r="M63">
            <v>22.97</v>
          </cell>
          <cell r="O63">
            <v>23.01</v>
          </cell>
          <cell r="Q63">
            <v>23.17</v>
          </cell>
          <cell r="S63">
            <v>23.13</v>
          </cell>
        </row>
        <row r="64">
          <cell r="A64" t="str">
            <v>1 A 01 402 01</v>
          </cell>
          <cell r="B64" t="str">
            <v>Fôrma de placa compensada resinada</v>
          </cell>
          <cell r="E64" t="str">
            <v>m2</v>
          </cell>
          <cell r="G64">
            <v>16.52</v>
          </cell>
          <cell r="M64">
            <v>18.23</v>
          </cell>
          <cell r="O64">
            <v>18.27</v>
          </cell>
          <cell r="Q64">
            <v>18.96</v>
          </cell>
          <cell r="S64">
            <v>18.920000000000002</v>
          </cell>
        </row>
        <row r="65">
          <cell r="A65" t="str">
            <v>1 A 01 403 01</v>
          </cell>
          <cell r="B65" t="str">
            <v>Fôrma de placa compensada plastificada</v>
          </cell>
          <cell r="E65" t="str">
            <v>m2</v>
          </cell>
          <cell r="G65">
            <v>18.47</v>
          </cell>
          <cell r="M65">
            <v>20.190000000000001</v>
          </cell>
          <cell r="O65">
            <v>20.22</v>
          </cell>
          <cell r="Q65">
            <v>21.08</v>
          </cell>
          <cell r="S65">
            <v>21.05</v>
          </cell>
        </row>
        <row r="66">
          <cell r="A66" t="str">
            <v>1 A 01 404 01</v>
          </cell>
          <cell r="B66" t="str">
            <v>Fôrma para tubulão</v>
          </cell>
          <cell r="E66" t="str">
            <v>m2</v>
          </cell>
          <cell r="G66">
            <v>10.78</v>
          </cell>
          <cell r="M66">
            <v>12.33</v>
          </cell>
          <cell r="O66">
            <v>12.33</v>
          </cell>
          <cell r="Q66">
            <v>12.51</v>
          </cell>
          <cell r="S66">
            <v>12.47</v>
          </cell>
        </row>
        <row r="67">
          <cell r="A67" t="str">
            <v>1 A 01 407 01</v>
          </cell>
          <cell r="B67" t="str">
            <v>Confecção e lançam. de concreto magro em betoneira</v>
          </cell>
          <cell r="E67" t="str">
            <v>m3</v>
          </cell>
          <cell r="G67">
            <v>119.39</v>
          </cell>
          <cell r="M67">
            <v>131.79</v>
          </cell>
          <cell r="O67">
            <v>134.68</v>
          </cell>
          <cell r="Q67">
            <v>130.16999999999999</v>
          </cell>
          <cell r="S67">
            <v>135.97999999999999</v>
          </cell>
        </row>
        <row r="68">
          <cell r="A68" t="str">
            <v>1 A 01 408 01</v>
          </cell>
          <cell r="B68" t="str">
            <v>Concreto fck=8MPa contr raz uso geral conf e lanç</v>
          </cell>
          <cell r="E68" t="str">
            <v>m3</v>
          </cell>
          <cell r="G68">
            <v>143.19</v>
          </cell>
          <cell r="M68">
            <v>157.05000000000001</v>
          </cell>
          <cell r="O68">
            <v>160.74</v>
          </cell>
          <cell r="Q68">
            <v>154.88999999999999</v>
          </cell>
          <cell r="S68">
            <v>162.44</v>
          </cell>
        </row>
        <row r="69">
          <cell r="A69" t="str">
            <v>1 A 01 410 01</v>
          </cell>
          <cell r="B69" t="str">
            <v>Concreto fck=10MPa contr raz uso geral conf e lanç</v>
          </cell>
          <cell r="E69" t="str">
            <v>m3</v>
          </cell>
          <cell r="G69">
            <v>151.36000000000001</v>
          </cell>
          <cell r="M69">
            <v>165.73</v>
          </cell>
          <cell r="O69">
            <v>169.68</v>
          </cell>
          <cell r="Q69">
            <v>163.38</v>
          </cell>
          <cell r="S69">
            <v>171.52</v>
          </cell>
        </row>
        <row r="70">
          <cell r="A70" t="str">
            <v>1 A 01 412 01</v>
          </cell>
          <cell r="B70" t="str">
            <v>Concreto fck=12MPa contr raz uso geral conf e lanç</v>
          </cell>
          <cell r="E70" t="str">
            <v>m3</v>
          </cell>
          <cell r="G70">
            <v>159.88999999999999</v>
          </cell>
          <cell r="M70">
            <v>174.78</v>
          </cell>
          <cell r="O70">
            <v>179.02</v>
          </cell>
          <cell r="Q70">
            <v>172.23</v>
          </cell>
          <cell r="S70">
            <v>181.01</v>
          </cell>
        </row>
        <row r="71">
          <cell r="A71" t="str">
            <v>1 A 01 415 01</v>
          </cell>
          <cell r="B71" t="str">
            <v>Concr estr fck=15MPa contr raz uso ger conf e lanç</v>
          </cell>
          <cell r="E71" t="str">
            <v>m3</v>
          </cell>
          <cell r="G71">
            <v>169.13</v>
          </cell>
          <cell r="M71">
            <v>184.58</v>
          </cell>
          <cell r="O71">
            <v>189.13</v>
          </cell>
          <cell r="Q71">
            <v>181.82</v>
          </cell>
          <cell r="S71">
            <v>191.27</v>
          </cell>
        </row>
        <row r="72">
          <cell r="A72" t="str">
            <v>1 A 01 418 01</v>
          </cell>
          <cell r="B72" t="str">
            <v>Concr estr fck=18MPa contr raz uso ger conf e lanç</v>
          </cell>
          <cell r="E72" t="str">
            <v>m3</v>
          </cell>
          <cell r="G72">
            <v>178.01</v>
          </cell>
          <cell r="M72">
            <v>194.01</v>
          </cell>
          <cell r="O72">
            <v>198.85</v>
          </cell>
          <cell r="Q72">
            <v>191.04</v>
          </cell>
          <cell r="S72">
            <v>201.14</v>
          </cell>
        </row>
        <row r="73">
          <cell r="A73" t="str">
            <v>1 A 01 422 01</v>
          </cell>
          <cell r="B73" t="str">
            <v>Concr estr fck=22MPa contr raz uso ger conf e lanç</v>
          </cell>
          <cell r="E73" t="str">
            <v>m3</v>
          </cell>
          <cell r="G73">
            <v>194</v>
          </cell>
          <cell r="M73">
            <v>210.98</v>
          </cell>
          <cell r="O73">
            <v>216.35</v>
          </cell>
          <cell r="Q73">
            <v>207.65</v>
          </cell>
          <cell r="S73">
            <v>218.91</v>
          </cell>
        </row>
        <row r="74">
          <cell r="A74" t="str">
            <v>1 A 01 423 00</v>
          </cell>
          <cell r="B74" t="str">
            <v>Concreto fck=18MPa para pré-moldados (tubos)</v>
          </cell>
          <cell r="E74" t="str">
            <v>m3</v>
          </cell>
          <cell r="G74">
            <v>171.87</v>
          </cell>
          <cell r="M74">
            <v>187.38</v>
          </cell>
          <cell r="O74">
            <v>192.05</v>
          </cell>
          <cell r="Q74">
            <v>184.54</v>
          </cell>
          <cell r="S74">
            <v>194.27</v>
          </cell>
        </row>
        <row r="75">
          <cell r="A75" t="str">
            <v>1 A 01 424 00</v>
          </cell>
          <cell r="B75" t="str">
            <v>Concreto poroso para pré-moldados (tubos)</v>
          </cell>
          <cell r="E75" t="str">
            <v>m3</v>
          </cell>
          <cell r="G75">
            <v>174.93</v>
          </cell>
          <cell r="M75">
            <v>190.91</v>
          </cell>
          <cell r="O75">
            <v>195.59</v>
          </cell>
          <cell r="Q75">
            <v>187.98</v>
          </cell>
          <cell r="S75">
            <v>198</v>
          </cell>
        </row>
        <row r="76">
          <cell r="A76" t="str">
            <v>1 A 01 450 01</v>
          </cell>
          <cell r="B76" t="str">
            <v>Escoramento de bueiros celulares</v>
          </cell>
          <cell r="E76" t="str">
            <v>m3</v>
          </cell>
          <cell r="G76">
            <v>19.52</v>
          </cell>
          <cell r="M76">
            <v>22.81</v>
          </cell>
          <cell r="O76">
            <v>22.81</v>
          </cell>
          <cell r="Q76">
            <v>22.57</v>
          </cell>
          <cell r="S76">
            <v>22.47</v>
          </cell>
        </row>
        <row r="77">
          <cell r="A77" t="str">
            <v>1 A 01 512 10</v>
          </cell>
          <cell r="B77" t="str">
            <v>Concreto ciclópico fck=12 MPa</v>
          </cell>
          <cell r="E77" t="str">
            <v>m3</v>
          </cell>
          <cell r="G77">
            <v>120.72</v>
          </cell>
          <cell r="M77">
            <v>132.54</v>
          </cell>
          <cell r="O77">
            <v>135.63</v>
          </cell>
          <cell r="Q77">
            <v>130.75</v>
          </cell>
          <cell r="S77">
            <v>137.21</v>
          </cell>
        </row>
        <row r="78">
          <cell r="A78" t="str">
            <v>1 A 01 515 10</v>
          </cell>
          <cell r="B78" t="str">
            <v>Concreto ciclópico fck=15 MPa</v>
          </cell>
          <cell r="E78" t="str">
            <v>m3</v>
          </cell>
          <cell r="G78">
            <v>127.18</v>
          </cell>
          <cell r="M78">
            <v>139.41</v>
          </cell>
          <cell r="O78">
            <v>142.71</v>
          </cell>
          <cell r="Q78">
            <v>137.47</v>
          </cell>
          <cell r="S78">
            <v>144.4</v>
          </cell>
        </row>
        <row r="79">
          <cell r="A79" t="str">
            <v>1 A 01 580 01</v>
          </cell>
          <cell r="B79" t="str">
            <v>Fornecimento, preparo e colocação formas aço CA 60</v>
          </cell>
          <cell r="E79" t="str">
            <v>kg</v>
          </cell>
          <cell r="G79">
            <v>3.43</v>
          </cell>
          <cell r="M79">
            <v>3.62</v>
          </cell>
          <cell r="O79">
            <v>3.8</v>
          </cell>
          <cell r="Q79">
            <v>3.79</v>
          </cell>
          <cell r="S79">
            <v>3.79</v>
          </cell>
        </row>
        <row r="80">
          <cell r="A80" t="str">
            <v>1 A 01 580 02</v>
          </cell>
          <cell r="B80" t="str">
            <v>Fornecimento, preparo e colocação formas aço CA 50</v>
          </cell>
          <cell r="E80" t="str">
            <v>kg</v>
          </cell>
          <cell r="G80">
            <v>3.09</v>
          </cell>
          <cell r="M80">
            <v>3.46</v>
          </cell>
          <cell r="O80">
            <v>3.62</v>
          </cell>
          <cell r="Q80">
            <v>3.62</v>
          </cell>
          <cell r="S80">
            <v>3.62</v>
          </cell>
        </row>
        <row r="81">
          <cell r="A81" t="str">
            <v>1 A 01 580 03</v>
          </cell>
          <cell r="B81" t="str">
            <v>Fornecimento, preparo e colocação formas aço CA 25</v>
          </cell>
          <cell r="E81" t="str">
            <v>kg</v>
          </cell>
          <cell r="G81">
            <v>3.09</v>
          </cell>
          <cell r="M81">
            <v>3.65</v>
          </cell>
          <cell r="O81">
            <v>3.65</v>
          </cell>
          <cell r="Q81">
            <v>3.88</v>
          </cell>
          <cell r="S81">
            <v>3.88</v>
          </cell>
        </row>
        <row r="82">
          <cell r="A82" t="str">
            <v>1 A 01 603 01</v>
          </cell>
          <cell r="B82" t="str">
            <v>Argamassa cimento-areia 1:3</v>
          </cell>
          <cell r="E82" t="str">
            <v>m3</v>
          </cell>
          <cell r="G82">
            <v>195.66</v>
          </cell>
          <cell r="M82">
            <v>211.5</v>
          </cell>
          <cell r="O82">
            <v>217.24</v>
          </cell>
          <cell r="Q82">
            <v>207.98</v>
          </cell>
          <cell r="S82">
            <v>219.61</v>
          </cell>
        </row>
        <row r="83">
          <cell r="A83" t="str">
            <v>1 A 01 604 01</v>
          </cell>
          <cell r="B83" t="str">
            <v>Argamassa cimento-areia 1:4</v>
          </cell>
          <cell r="E83" t="str">
            <v>m3</v>
          </cell>
          <cell r="G83">
            <v>160.26</v>
          </cell>
          <cell r="M83">
            <v>173.92</v>
          </cell>
          <cell r="O83">
            <v>178.49</v>
          </cell>
          <cell r="Q83">
            <v>171.23</v>
          </cell>
          <cell r="S83">
            <v>180.25</v>
          </cell>
        </row>
        <row r="84">
          <cell r="A84" t="str">
            <v>1 A 01 606 01</v>
          </cell>
          <cell r="B84" t="str">
            <v>Argamassa cimento-areia 1:6</v>
          </cell>
          <cell r="E84" t="str">
            <v>m3</v>
          </cell>
          <cell r="G84">
            <v>133.6</v>
          </cell>
          <cell r="M84">
            <v>145.63</v>
          </cell>
          <cell r="O84">
            <v>149.31</v>
          </cell>
          <cell r="Q84">
            <v>143.55000000000001</v>
          </cell>
          <cell r="S84">
            <v>150.63</v>
          </cell>
        </row>
        <row r="85">
          <cell r="A85" t="str">
            <v>1 A 01 620 01</v>
          </cell>
          <cell r="B85" t="str">
            <v>Argamassa cimento-solo 1:10</v>
          </cell>
          <cell r="E85" t="str">
            <v>m3</v>
          </cell>
          <cell r="G85">
            <v>82.23</v>
          </cell>
          <cell r="M85">
            <v>90.97</v>
          </cell>
          <cell r="O85">
            <v>92.93</v>
          </cell>
          <cell r="Q85">
            <v>89.93</v>
          </cell>
          <cell r="S85">
            <v>93.53</v>
          </cell>
        </row>
        <row r="86">
          <cell r="A86" t="str">
            <v>1 A 01 653 00</v>
          </cell>
          <cell r="B86" t="str">
            <v>Usinagem para sub-base de concreto rolado</v>
          </cell>
          <cell r="E86" t="str">
            <v>m3</v>
          </cell>
          <cell r="G86">
            <v>52.54</v>
          </cell>
          <cell r="M86">
            <v>77.67</v>
          </cell>
          <cell r="O86">
            <v>78.349999999999994</v>
          </cell>
          <cell r="Q86">
            <v>77.7</v>
          </cell>
          <cell r="S86">
            <v>61.18</v>
          </cell>
        </row>
        <row r="87">
          <cell r="A87" t="str">
            <v>1 A 01 654 00</v>
          </cell>
          <cell r="B87" t="str">
            <v>Usinagem p/ sub-base de concr. de cimento portland</v>
          </cell>
          <cell r="E87" t="str">
            <v>m3</v>
          </cell>
          <cell r="G87">
            <v>71.38</v>
          </cell>
          <cell r="M87">
            <v>79.010000000000005</v>
          </cell>
          <cell r="O87">
            <v>80.790000000000006</v>
          </cell>
          <cell r="Q87">
            <v>78.150000000000006</v>
          </cell>
          <cell r="S87">
            <v>82.22</v>
          </cell>
        </row>
        <row r="88">
          <cell r="A88" t="str">
            <v>1 A 01 656 00</v>
          </cell>
          <cell r="B88" t="str">
            <v>Usinagem p/ conc. de cim. portland c/ forma desliz</v>
          </cell>
          <cell r="E88" t="str">
            <v>m3</v>
          </cell>
          <cell r="G88">
            <v>117.34</v>
          </cell>
          <cell r="M88">
            <v>197.42</v>
          </cell>
          <cell r="O88">
            <v>198.02</v>
          </cell>
          <cell r="Q88">
            <v>197.64</v>
          </cell>
          <cell r="S88">
            <v>135.16999999999999</v>
          </cell>
        </row>
        <row r="89">
          <cell r="A89" t="str">
            <v>1 A 01 657 00</v>
          </cell>
          <cell r="B89" t="str">
            <v>Usinagem p/ conc.cim. portland c/ equip. peq. por.</v>
          </cell>
          <cell r="E89" t="str">
            <v>m3</v>
          </cell>
          <cell r="G89">
            <v>184.24</v>
          </cell>
          <cell r="M89">
            <v>199.04</v>
          </cell>
          <cell r="O89">
            <v>204.65</v>
          </cell>
          <cell r="Q89">
            <v>195.7</v>
          </cell>
          <cell r="S89">
            <v>207.56</v>
          </cell>
        </row>
        <row r="90">
          <cell r="A90" t="str">
            <v>1 A 01 700 00</v>
          </cell>
          <cell r="B90" t="str">
            <v>Fabricação de peças pré mold. de conc. p/ pavim.</v>
          </cell>
          <cell r="E90" t="str">
            <v>m3</v>
          </cell>
          <cell r="G90">
            <v>178.97</v>
          </cell>
          <cell r="M90">
            <v>287.48</v>
          </cell>
          <cell r="O90">
            <v>287.92</v>
          </cell>
          <cell r="Q90">
            <v>287.33</v>
          </cell>
          <cell r="S90">
            <v>206.95</v>
          </cell>
        </row>
        <row r="91">
          <cell r="A91" t="str">
            <v>1 A 01 720 00</v>
          </cell>
          <cell r="B91" t="str">
            <v>Concreto fck=18MPa p/ pré-moldados (guarda-corpo)</v>
          </cell>
          <cell r="E91" t="str">
            <v>m3</v>
          </cell>
          <cell r="G91">
            <v>173.36</v>
          </cell>
          <cell r="M91">
            <v>189.28</v>
          </cell>
          <cell r="O91">
            <v>193.95</v>
          </cell>
          <cell r="Q91">
            <v>186.38</v>
          </cell>
          <cell r="S91">
            <v>196.11</v>
          </cell>
        </row>
        <row r="92">
          <cell r="A92" t="str">
            <v>1 A 01 720 01</v>
          </cell>
          <cell r="B92" t="str">
            <v>Guarda-corpo tipo GM, moldado no local</v>
          </cell>
          <cell r="E92" t="str">
            <v>m</v>
          </cell>
          <cell r="G92">
            <v>119.27</v>
          </cell>
          <cell r="M92">
            <v>132.01</v>
          </cell>
          <cell r="O92">
            <v>135.57</v>
          </cell>
          <cell r="Q92">
            <v>134.96</v>
          </cell>
          <cell r="S92">
            <v>137.24</v>
          </cell>
        </row>
        <row r="93">
          <cell r="A93" t="str">
            <v>1 A 01 720 02</v>
          </cell>
          <cell r="B93" t="str">
            <v>Fabricação de Guarda-corpo</v>
          </cell>
          <cell r="E93" t="str">
            <v>m</v>
          </cell>
          <cell r="G93">
            <v>20.95</v>
          </cell>
          <cell r="M93">
            <v>23.41</v>
          </cell>
          <cell r="O93">
            <v>24.2</v>
          </cell>
          <cell r="Q93">
            <v>23.89</v>
          </cell>
          <cell r="S93">
            <v>24.29</v>
          </cell>
        </row>
        <row r="94">
          <cell r="A94" t="str">
            <v>1 A 01 725 01</v>
          </cell>
          <cell r="B94" t="str">
            <v>Fabricação de balizador de concreto</v>
          </cell>
          <cell r="E94" t="str">
            <v>un</v>
          </cell>
          <cell r="G94">
            <v>6.6</v>
          </cell>
          <cell r="M94">
            <v>7.52</v>
          </cell>
          <cell r="O94">
            <v>7.61</v>
          </cell>
          <cell r="Q94">
            <v>7.51</v>
          </cell>
          <cell r="S94">
            <v>7.58</v>
          </cell>
        </row>
        <row r="95">
          <cell r="A95" t="str">
            <v>1 A 01 730 00</v>
          </cell>
          <cell r="B95" t="str">
            <v>Concreto fck=18MPa p/ pré moldados (mourões)</v>
          </cell>
          <cell r="E95" t="str">
            <v>m3</v>
          </cell>
          <cell r="G95">
            <v>138.57</v>
          </cell>
          <cell r="M95">
            <v>222.33</v>
          </cell>
          <cell r="O95">
            <v>222.81</v>
          </cell>
          <cell r="Q95">
            <v>222.23</v>
          </cell>
          <cell r="S95">
            <v>159.86000000000001</v>
          </cell>
        </row>
        <row r="96">
          <cell r="A96" t="str">
            <v>1 A 01 730 01</v>
          </cell>
          <cell r="B96" t="str">
            <v>Fabr. mourão de concr. esticador seção quad. 15cm</v>
          </cell>
          <cell r="E96" t="str">
            <v>un</v>
          </cell>
          <cell r="G96">
            <v>17.46</v>
          </cell>
          <cell r="M96">
            <v>23.06</v>
          </cell>
          <cell r="O96">
            <v>23.5</v>
          </cell>
          <cell r="Q96">
            <v>23.47</v>
          </cell>
          <cell r="S96">
            <v>20.38</v>
          </cell>
        </row>
        <row r="97">
          <cell r="A97" t="str">
            <v>1 A 01 730 02</v>
          </cell>
          <cell r="B97" t="str">
            <v>Fabr. mourão de concr esticador seção triang. 15cm</v>
          </cell>
          <cell r="E97" t="str">
            <v>un</v>
          </cell>
          <cell r="G97">
            <v>11.32</v>
          </cell>
          <cell r="M97">
            <v>14.48</v>
          </cell>
          <cell r="O97">
            <v>14.8</v>
          </cell>
          <cell r="Q97">
            <v>14.79</v>
          </cell>
          <cell r="S97">
            <v>13.24</v>
          </cell>
        </row>
        <row r="98">
          <cell r="A98" t="str">
            <v>1 A 01 735 01</v>
          </cell>
          <cell r="B98" t="str">
            <v>Fabr. mourão de concreto suporte seção quad. 11cm</v>
          </cell>
          <cell r="E98" t="str">
            <v>un</v>
          </cell>
          <cell r="G98">
            <v>12.46</v>
          </cell>
          <cell r="M98">
            <v>15.79</v>
          </cell>
          <cell r="O98">
            <v>16.170000000000002</v>
          </cell>
          <cell r="Q98">
            <v>16.149999999999999</v>
          </cell>
          <cell r="S98">
            <v>14.57</v>
          </cell>
        </row>
        <row r="99">
          <cell r="A99" t="str">
            <v>1 A 01 735 02</v>
          </cell>
          <cell r="B99" t="str">
            <v>Fabr. mourão de concr. suporte seção triang. 11cm</v>
          </cell>
          <cell r="E99" t="str">
            <v>un</v>
          </cell>
          <cell r="G99">
            <v>8.33</v>
          </cell>
          <cell r="M99">
            <v>10.29</v>
          </cell>
          <cell r="O99">
            <v>10.56</v>
          </cell>
          <cell r="Q99">
            <v>10.56</v>
          </cell>
          <cell r="S99">
            <v>9.76</v>
          </cell>
        </row>
        <row r="100">
          <cell r="A100" t="str">
            <v>1 A 01 739 01</v>
          </cell>
          <cell r="B100" t="str">
            <v>Confecção de tubos de concreto D=0,20m</v>
          </cell>
          <cell r="E100" t="str">
            <v>m</v>
          </cell>
          <cell r="G100">
            <v>8.16</v>
          </cell>
          <cell r="M100">
            <v>9.07</v>
          </cell>
          <cell r="O100">
            <v>9.2100000000000009</v>
          </cell>
          <cell r="Q100">
            <v>8.98</v>
          </cell>
          <cell r="S100">
            <v>9.27</v>
          </cell>
        </row>
        <row r="101">
          <cell r="A101" t="str">
            <v>1 A 01 740 01</v>
          </cell>
          <cell r="B101" t="str">
            <v>Confecção de tubos de concreto perfurado D=0,20m</v>
          </cell>
          <cell r="E101" t="str">
            <v>m</v>
          </cell>
          <cell r="G101">
            <v>8.35</v>
          </cell>
          <cell r="M101">
            <v>9.2899999999999991</v>
          </cell>
          <cell r="O101">
            <v>9.43</v>
          </cell>
          <cell r="Q101">
            <v>9.1999999999999993</v>
          </cell>
          <cell r="S101">
            <v>9.49</v>
          </cell>
        </row>
        <row r="102">
          <cell r="A102" t="str">
            <v>1 A 01 741 01</v>
          </cell>
          <cell r="B102" t="str">
            <v>Confecção de tubos de concreto poroso D=0,20m</v>
          </cell>
          <cell r="E102" t="str">
            <v>m</v>
          </cell>
          <cell r="G102">
            <v>8.25</v>
          </cell>
          <cell r="M102">
            <v>9.17</v>
          </cell>
          <cell r="O102">
            <v>9.31</v>
          </cell>
          <cell r="Q102">
            <v>9.08</v>
          </cell>
          <cell r="S102">
            <v>9.39</v>
          </cell>
        </row>
        <row r="103">
          <cell r="A103" t="str">
            <v>1 A 01 745 01</v>
          </cell>
          <cell r="B103" t="str">
            <v>Confecção de tubos de concreto D=0,30m</v>
          </cell>
          <cell r="E103" t="str">
            <v>m</v>
          </cell>
          <cell r="G103">
            <v>13.44</v>
          </cell>
          <cell r="M103">
            <v>14.91</v>
          </cell>
          <cell r="O103">
            <v>15.16</v>
          </cell>
          <cell r="Q103">
            <v>14.75</v>
          </cell>
          <cell r="S103">
            <v>15.29</v>
          </cell>
        </row>
        <row r="104">
          <cell r="A104" t="str">
            <v>1 A 01 746 01</v>
          </cell>
          <cell r="B104" t="str">
            <v>Confecção de tubos de concreto perfurado D=0,30m</v>
          </cell>
          <cell r="E104" t="str">
            <v>m</v>
          </cell>
          <cell r="G104">
            <v>13.63</v>
          </cell>
          <cell r="M104">
            <v>15.13</v>
          </cell>
          <cell r="O104">
            <v>15.38</v>
          </cell>
          <cell r="Q104">
            <v>14.97</v>
          </cell>
          <cell r="S104">
            <v>15.51</v>
          </cell>
        </row>
        <row r="105">
          <cell r="A105" t="str">
            <v>1 A 01 747 01</v>
          </cell>
          <cell r="B105" t="str">
            <v>Confecção de tubos de concreto poroso D=0,30m</v>
          </cell>
          <cell r="E105" t="str">
            <v>m</v>
          </cell>
          <cell r="G105">
            <v>13.61</v>
          </cell>
          <cell r="M105">
            <v>15.1</v>
          </cell>
          <cell r="O105">
            <v>15.36</v>
          </cell>
          <cell r="Q105">
            <v>14.94</v>
          </cell>
          <cell r="S105">
            <v>15.49</v>
          </cell>
        </row>
        <row r="106">
          <cell r="A106" t="str">
            <v>1 A 01 751 01</v>
          </cell>
          <cell r="B106" t="str">
            <v>Confecção de tubos de concreto D=0,40m</v>
          </cell>
          <cell r="E106" t="str">
            <v>m</v>
          </cell>
          <cell r="G106">
            <v>19.95</v>
          </cell>
          <cell r="M106">
            <v>22.13</v>
          </cell>
          <cell r="O106">
            <v>22.53</v>
          </cell>
          <cell r="Q106">
            <v>21.88</v>
          </cell>
          <cell r="S106">
            <v>22.72</v>
          </cell>
        </row>
        <row r="107">
          <cell r="A107" t="str">
            <v>1 A 01 752 01</v>
          </cell>
          <cell r="B107" t="str">
            <v>Confecção de tubos de concreto perfurado D=0,40m</v>
          </cell>
          <cell r="E107" t="str">
            <v>m</v>
          </cell>
          <cell r="G107">
            <v>20.14</v>
          </cell>
          <cell r="M107">
            <v>22.35</v>
          </cell>
          <cell r="O107">
            <v>22.75</v>
          </cell>
          <cell r="Q107">
            <v>22.1</v>
          </cell>
          <cell r="S107">
            <v>22.94</v>
          </cell>
        </row>
        <row r="108">
          <cell r="A108" t="str">
            <v>1 A 01 753 01</v>
          </cell>
          <cell r="B108" t="str">
            <v>Confecção de tubos de concreto poroso D=0,40m</v>
          </cell>
          <cell r="E108" t="str">
            <v>m</v>
          </cell>
          <cell r="G108">
            <v>20.22</v>
          </cell>
          <cell r="M108">
            <v>22.43</v>
          </cell>
          <cell r="O108">
            <v>22.84</v>
          </cell>
          <cell r="Q108">
            <v>22.18</v>
          </cell>
          <cell r="S108">
            <v>23.05</v>
          </cell>
        </row>
        <row r="109">
          <cell r="A109" t="str">
            <v>1 A 01 755 01</v>
          </cell>
          <cell r="B109" t="str">
            <v>Confecção de tubos de concreto armado D=0,60m CA-4</v>
          </cell>
          <cell r="E109" t="str">
            <v>m</v>
          </cell>
          <cell r="G109">
            <v>81.11</v>
          </cell>
          <cell r="M109">
            <v>87.4</v>
          </cell>
          <cell r="O109">
            <v>90.58</v>
          </cell>
          <cell r="Q109">
            <v>89.15</v>
          </cell>
          <cell r="S109">
            <v>90.81</v>
          </cell>
        </row>
        <row r="110">
          <cell r="A110" t="str">
            <v>1 A 01 760 01</v>
          </cell>
          <cell r="B110" t="str">
            <v>Confecção de tubos de concreto armado D=0,80m CA-4</v>
          </cell>
          <cell r="E110" t="str">
            <v>m</v>
          </cell>
          <cell r="G110">
            <v>124.25</v>
          </cell>
          <cell r="M110">
            <v>133.6</v>
          </cell>
          <cell r="O110">
            <v>138.6</v>
          </cell>
          <cell r="Q110">
            <v>136.25</v>
          </cell>
          <cell r="S110">
            <v>139.01</v>
          </cell>
        </row>
        <row r="111">
          <cell r="A111" t="str">
            <v>1 A 01 765 01</v>
          </cell>
          <cell r="B111" t="str">
            <v>Confecção de tubos de concreto armado D=1,00m CA-4</v>
          </cell>
          <cell r="E111" t="str">
            <v>m</v>
          </cell>
          <cell r="G111">
            <v>187.48</v>
          </cell>
          <cell r="M111">
            <v>201.38</v>
          </cell>
          <cell r="O111">
            <v>209.05</v>
          </cell>
          <cell r="Q111">
            <v>205.53</v>
          </cell>
          <cell r="S111">
            <v>209.64</v>
          </cell>
        </row>
        <row r="112">
          <cell r="A112" t="str">
            <v>1 A 01 770 01</v>
          </cell>
          <cell r="B112" t="str">
            <v>Confecção de tubos de concreto armado D=1,20m CA-4</v>
          </cell>
          <cell r="E112" t="str">
            <v>m</v>
          </cell>
          <cell r="G112">
            <v>260.77999999999997</v>
          </cell>
          <cell r="M112">
            <v>280.08999999999997</v>
          </cell>
          <cell r="O112">
            <v>290.89</v>
          </cell>
          <cell r="Q112">
            <v>286.31</v>
          </cell>
          <cell r="S112">
            <v>291.60000000000002</v>
          </cell>
        </row>
        <row r="113">
          <cell r="A113" t="str">
            <v>1 A 01 775 01</v>
          </cell>
          <cell r="B113" t="str">
            <v>Confecção de tubos de concreto armado D=1,50m CA-4</v>
          </cell>
          <cell r="E113" t="str">
            <v>m</v>
          </cell>
          <cell r="G113">
            <v>406.02</v>
          </cell>
          <cell r="M113">
            <v>435.61</v>
          </cell>
          <cell r="O113">
            <v>452.94</v>
          </cell>
          <cell r="Q113">
            <v>446.68</v>
          </cell>
          <cell r="S113">
            <v>453.7</v>
          </cell>
        </row>
        <row r="114">
          <cell r="A114" t="str">
            <v>1 A 01 780 01</v>
          </cell>
          <cell r="B114" t="str">
            <v>Obtenção de grama para replantio</v>
          </cell>
          <cell r="E114" t="str">
            <v>m2</v>
          </cell>
          <cell r="G114">
            <v>0.56000000000000005</v>
          </cell>
          <cell r="M114">
            <v>0.67</v>
          </cell>
          <cell r="O114">
            <v>0.67</v>
          </cell>
          <cell r="Q114">
            <v>0.66</v>
          </cell>
          <cell r="S114">
            <v>0.66</v>
          </cell>
        </row>
        <row r="115">
          <cell r="A115" t="str">
            <v>1 A 01 790 01</v>
          </cell>
          <cell r="B115" t="str">
            <v>Guia de madeira - 2,5 x 7,0 cm</v>
          </cell>
          <cell r="E115" t="str">
            <v>m</v>
          </cell>
          <cell r="G115">
            <v>0.9</v>
          </cell>
          <cell r="M115">
            <v>0.94</v>
          </cell>
          <cell r="O115">
            <v>0.94</v>
          </cell>
          <cell r="Q115">
            <v>0.94</v>
          </cell>
          <cell r="S115">
            <v>0.93</v>
          </cell>
        </row>
        <row r="116">
          <cell r="A116" t="str">
            <v>1 A 01 790 02</v>
          </cell>
          <cell r="B116" t="str">
            <v>Guia de madeira - 2,5 x 10,0 cm</v>
          </cell>
          <cell r="E116" t="str">
            <v>m</v>
          </cell>
          <cell r="G116">
            <v>1.1399999999999999</v>
          </cell>
          <cell r="M116">
            <v>1.19</v>
          </cell>
          <cell r="O116">
            <v>1.19</v>
          </cell>
          <cell r="Q116">
            <v>1.18</v>
          </cell>
          <cell r="S116">
            <v>1.18</v>
          </cell>
        </row>
        <row r="117">
          <cell r="A117" t="str">
            <v>1 A 01 800 01</v>
          </cell>
          <cell r="B117" t="str">
            <v>Chapa de aço 16 rec. para placa de sinalização</v>
          </cell>
          <cell r="E117" t="str">
            <v>m2</v>
          </cell>
          <cell r="G117">
            <v>12.31</v>
          </cell>
          <cell r="M117">
            <v>14.52</v>
          </cell>
          <cell r="O117">
            <v>14.12</v>
          </cell>
          <cell r="Q117">
            <v>14.12</v>
          </cell>
          <cell r="S117">
            <v>14.22</v>
          </cell>
        </row>
        <row r="118">
          <cell r="A118" t="str">
            <v>1 A 01 810 01</v>
          </cell>
          <cell r="B118" t="str">
            <v>Calha metálica semi-circular D=0,40 m</v>
          </cell>
          <cell r="E118" t="str">
            <v>m</v>
          </cell>
          <cell r="G118">
            <v>70.099999999999994</v>
          </cell>
          <cell r="M118">
            <v>84.66</v>
          </cell>
          <cell r="O118">
            <v>94.26</v>
          </cell>
          <cell r="Q118">
            <v>94.86</v>
          </cell>
          <cell r="S118">
            <v>94.86</v>
          </cell>
        </row>
        <row r="119">
          <cell r="A119" t="str">
            <v>1 A 01 850 01</v>
          </cell>
          <cell r="B119" t="str">
            <v>Confecção de placa de sinalização semi-refletiva</v>
          </cell>
          <cell r="E119" t="str">
            <v>m2</v>
          </cell>
          <cell r="G119">
            <v>108.17</v>
          </cell>
          <cell r="M119">
            <v>110.98</v>
          </cell>
          <cell r="O119">
            <v>111.28</v>
          </cell>
          <cell r="Q119">
            <v>113.27</v>
          </cell>
          <cell r="S119">
            <v>113.27</v>
          </cell>
        </row>
        <row r="120">
          <cell r="A120" t="str">
            <v>1 A 01 860 01</v>
          </cell>
          <cell r="B120" t="str">
            <v>Confecção de placa de sinalização tot. refletiva</v>
          </cell>
          <cell r="E120" t="str">
            <v>m2</v>
          </cell>
          <cell r="G120">
            <v>150.41</v>
          </cell>
          <cell r="M120">
            <v>154.43</v>
          </cell>
          <cell r="O120">
            <v>156.53</v>
          </cell>
          <cell r="Q120">
            <v>156.46</v>
          </cell>
          <cell r="S120">
            <v>156.46</v>
          </cell>
        </row>
        <row r="121">
          <cell r="A121" t="str">
            <v>1 A 01 870 01</v>
          </cell>
          <cell r="B121" t="str">
            <v>Confecção de suporte e travessa p/ placa de sinal.</v>
          </cell>
          <cell r="E121" t="str">
            <v>un</v>
          </cell>
          <cell r="G121">
            <v>17.41</v>
          </cell>
          <cell r="M121">
            <v>18.64</v>
          </cell>
          <cell r="O121">
            <v>18.64</v>
          </cell>
          <cell r="Q121">
            <v>19.48</v>
          </cell>
          <cell r="S121">
            <v>19.48</v>
          </cell>
        </row>
        <row r="122">
          <cell r="A122" t="str">
            <v>1 A 01 890 01</v>
          </cell>
          <cell r="B122" t="str">
            <v>Escavação manual em material de 1a categoria</v>
          </cell>
          <cell r="E122" t="str">
            <v>m3</v>
          </cell>
          <cell r="G122">
            <v>11.72</v>
          </cell>
          <cell r="M122">
            <v>14.07</v>
          </cell>
          <cell r="O122">
            <v>14.07</v>
          </cell>
          <cell r="Q122">
            <v>14.07</v>
          </cell>
          <cell r="S122">
            <v>14.07</v>
          </cell>
        </row>
        <row r="123">
          <cell r="A123" t="str">
            <v>1 A 01 891 01</v>
          </cell>
          <cell r="B123" t="str">
            <v>Escavação manual de vala em material de 1a cat.</v>
          </cell>
          <cell r="E123" t="str">
            <v>m3</v>
          </cell>
          <cell r="G123">
            <v>13.56</v>
          </cell>
          <cell r="M123">
            <v>16.27</v>
          </cell>
          <cell r="O123">
            <v>16.27</v>
          </cell>
          <cell r="Q123">
            <v>16.27</v>
          </cell>
          <cell r="S123">
            <v>16.27</v>
          </cell>
        </row>
        <row r="124">
          <cell r="A124" t="str">
            <v>1 A 01 892 01</v>
          </cell>
          <cell r="B124" t="str">
            <v>Escavação mecânica de vala em material de 1a cat.</v>
          </cell>
          <cell r="E124" t="str">
            <v>m3</v>
          </cell>
          <cell r="G124">
            <v>2.39</v>
          </cell>
          <cell r="M124">
            <v>2.74</v>
          </cell>
          <cell r="O124">
            <v>2.74</v>
          </cell>
          <cell r="Q124">
            <v>2.67</v>
          </cell>
          <cell r="S124">
            <v>2.67</v>
          </cell>
        </row>
        <row r="125">
          <cell r="A125" t="str">
            <v>1 A 01 893 01</v>
          </cell>
          <cell r="B125" t="str">
            <v>Compactação manual</v>
          </cell>
          <cell r="E125" t="str">
            <v>m3</v>
          </cell>
          <cell r="G125">
            <v>6.36</v>
          </cell>
          <cell r="M125">
            <v>7.11</v>
          </cell>
          <cell r="O125">
            <v>7.11</v>
          </cell>
          <cell r="Q125">
            <v>7.07</v>
          </cell>
          <cell r="S125">
            <v>7.07</v>
          </cell>
        </row>
        <row r="126">
          <cell r="A126" t="str">
            <v>1 A 01 894 01</v>
          </cell>
          <cell r="B126" t="str">
            <v>Lastro de brita</v>
          </cell>
          <cell r="E126" t="str">
            <v>m3</v>
          </cell>
          <cell r="G126">
            <v>20.95</v>
          </cell>
          <cell r="M126">
            <v>23.71</v>
          </cell>
          <cell r="O126">
            <v>24.14</v>
          </cell>
          <cell r="Q126">
            <v>23.67</v>
          </cell>
          <cell r="S126">
            <v>24.78</v>
          </cell>
        </row>
        <row r="127">
          <cell r="A127" t="str">
            <v>1 A 99 001 00</v>
          </cell>
          <cell r="B127" t="str">
            <v>Mistura areia-asfalto usinada a frio</v>
          </cell>
          <cell r="E127" t="str">
            <v>m3</v>
          </cell>
          <cell r="G127">
            <v>0</v>
          </cell>
          <cell r="M127">
            <v>0</v>
          </cell>
          <cell r="O127">
            <v>0</v>
          </cell>
          <cell r="Q127">
            <v>0</v>
          </cell>
          <cell r="S127">
            <v>0</v>
          </cell>
        </row>
        <row r="128">
          <cell r="A128" t="str">
            <v>1 A 99 002 00</v>
          </cell>
          <cell r="B128" t="str">
            <v>Mistura areia-asfalto usinada a quente</v>
          </cell>
          <cell r="E128" t="str">
            <v>m3</v>
          </cell>
          <cell r="G128">
            <v>0</v>
          </cell>
          <cell r="M128">
            <v>0</v>
          </cell>
          <cell r="O128">
            <v>0</v>
          </cell>
          <cell r="Q128">
            <v>0</v>
          </cell>
          <cell r="S128">
            <v>0</v>
          </cell>
        </row>
        <row r="129">
          <cell r="A129" t="str">
            <v>1 A 99 003 00</v>
          </cell>
          <cell r="B129" t="str">
            <v>Mistura betuminosa usinada a frio</v>
          </cell>
          <cell r="E129" t="str">
            <v>m3</v>
          </cell>
          <cell r="G129">
            <v>0</v>
          </cell>
          <cell r="M129">
            <v>0</v>
          </cell>
          <cell r="O129">
            <v>0</v>
          </cell>
          <cell r="Q129">
            <v>0</v>
          </cell>
          <cell r="S129">
            <v>0</v>
          </cell>
        </row>
        <row r="130">
          <cell r="A130" t="str">
            <v>1 A 99 004 00</v>
          </cell>
          <cell r="B130" t="str">
            <v>Mistura betuminosa usinada a quente</v>
          </cell>
          <cell r="E130" t="str">
            <v>m3</v>
          </cell>
          <cell r="G130">
            <v>0</v>
          </cell>
          <cell r="M130">
            <v>0</v>
          </cell>
          <cell r="O130">
            <v>0</v>
          </cell>
          <cell r="Q130">
            <v>0</v>
          </cell>
          <cell r="S130">
            <v>0</v>
          </cell>
        </row>
        <row r="131">
          <cell r="A131" t="str">
            <v>1 A 99 005 00</v>
          </cell>
          <cell r="B131" t="str">
            <v>Mistura betuminosa</v>
          </cell>
          <cell r="E131" t="str">
            <v>m3</v>
          </cell>
          <cell r="G131">
            <v>0</v>
          </cell>
          <cell r="M131">
            <v>0</v>
          </cell>
          <cell r="O131">
            <v>0</v>
          </cell>
          <cell r="Q131">
            <v>0</v>
          </cell>
          <cell r="S131">
            <v>0</v>
          </cell>
        </row>
        <row r="132">
          <cell r="A132" t="str">
            <v>1 B 00 301 00</v>
          </cell>
          <cell r="B132" t="str">
            <v>Alvenaria de pedra argamassada</v>
          </cell>
          <cell r="E132" t="str">
            <v>m3</v>
          </cell>
          <cell r="G132">
            <v>92.71</v>
          </cell>
          <cell r="M132">
            <v>102.93</v>
          </cell>
          <cell r="O132">
            <v>105.07</v>
          </cell>
          <cell r="Q132">
            <v>101.78</v>
          </cell>
          <cell r="S132">
            <v>106.24</v>
          </cell>
        </row>
        <row r="133">
          <cell r="A133" t="str">
            <v>1 B 00 902 01</v>
          </cell>
          <cell r="B133" t="str">
            <v>Alvenaria de tijolos</v>
          </cell>
          <cell r="E133" t="str">
            <v>m2</v>
          </cell>
          <cell r="G133">
            <v>20.100000000000001</v>
          </cell>
          <cell r="M133">
            <v>24.92</v>
          </cell>
          <cell r="O133">
            <v>25</v>
          </cell>
          <cell r="Q133">
            <v>24.88</v>
          </cell>
          <cell r="S133">
            <v>25.03</v>
          </cell>
        </row>
        <row r="134">
          <cell r="A134" t="str">
            <v>1 B 00 903 01</v>
          </cell>
          <cell r="B134" t="str">
            <v>Dentes para bueiros duplos D=1,00 m</v>
          </cell>
          <cell r="E134" t="str">
            <v>und</v>
          </cell>
          <cell r="G134">
            <v>70.02</v>
          </cell>
          <cell r="M134">
            <v>77.59</v>
          </cell>
          <cell r="O134">
            <v>79.489999999999995</v>
          </cell>
          <cell r="Q134">
            <v>77.239999999999995</v>
          </cell>
          <cell r="S134">
            <v>80.22</v>
          </cell>
        </row>
        <row r="135">
          <cell r="A135" t="str">
            <v>1 B 00 904 01</v>
          </cell>
          <cell r="B135" t="str">
            <v>Dentes para bueiros duplos D=1,20 m</v>
          </cell>
          <cell r="E135" t="str">
            <v>und</v>
          </cell>
          <cell r="G135">
            <v>79.25</v>
          </cell>
          <cell r="M135">
            <v>87.74</v>
          </cell>
          <cell r="O135">
            <v>89.9</v>
          </cell>
          <cell r="Q135">
            <v>87.31</v>
          </cell>
          <cell r="S135">
            <v>90.74</v>
          </cell>
        </row>
        <row r="136">
          <cell r="A136" t="str">
            <v>1 B 00 905 01</v>
          </cell>
          <cell r="B136" t="str">
            <v>Dentes para bueiros duplos D=1,50 m</v>
          </cell>
          <cell r="E136" t="str">
            <v>und</v>
          </cell>
          <cell r="G136">
            <v>97.77</v>
          </cell>
          <cell r="M136">
            <v>108.36</v>
          </cell>
          <cell r="O136">
            <v>111.04</v>
          </cell>
          <cell r="Q136">
            <v>107.95</v>
          </cell>
          <cell r="S136">
            <v>112.05</v>
          </cell>
        </row>
        <row r="137">
          <cell r="A137" t="str">
            <v>1 B 00 906 01</v>
          </cell>
          <cell r="B137" t="str">
            <v>Dentes para bueiros simples D=0,60 m</v>
          </cell>
          <cell r="E137" t="str">
            <v>und</v>
          </cell>
          <cell r="G137">
            <v>23.61</v>
          </cell>
          <cell r="M137">
            <v>26.19</v>
          </cell>
          <cell r="O137">
            <v>26.82</v>
          </cell>
          <cell r="Q137">
            <v>26.07</v>
          </cell>
          <cell r="S137">
            <v>27.07</v>
          </cell>
        </row>
        <row r="138">
          <cell r="A138" t="str">
            <v>1 B 00 907 01</v>
          </cell>
          <cell r="B138" t="str">
            <v>Dentes para bueiros simples D=0,80 m</v>
          </cell>
          <cell r="E138" t="str">
            <v>und</v>
          </cell>
          <cell r="G138">
            <v>29.4</v>
          </cell>
          <cell r="M138">
            <v>32.56</v>
          </cell>
          <cell r="O138">
            <v>33.369999999999997</v>
          </cell>
          <cell r="Q138">
            <v>32.44</v>
          </cell>
          <cell r="S138">
            <v>33.68</v>
          </cell>
        </row>
        <row r="139">
          <cell r="A139" t="str">
            <v>1 B 00 908 01</v>
          </cell>
          <cell r="B139" t="str">
            <v>Dentes para bueiros simples D=1,00 m</v>
          </cell>
          <cell r="E139" t="str">
            <v>und</v>
          </cell>
          <cell r="G139">
            <v>34.950000000000003</v>
          </cell>
          <cell r="M139">
            <v>38.72</v>
          </cell>
          <cell r="O139">
            <v>39.67</v>
          </cell>
          <cell r="Q139">
            <v>38.549999999999997</v>
          </cell>
          <cell r="S139">
            <v>40.04</v>
          </cell>
        </row>
        <row r="140">
          <cell r="A140" t="str">
            <v>1 B 00 909 01</v>
          </cell>
          <cell r="B140" t="str">
            <v>Dentes para bueiros simples D=1,20 m</v>
          </cell>
          <cell r="E140" t="str">
            <v>und</v>
          </cell>
          <cell r="G140">
            <v>39.68</v>
          </cell>
          <cell r="M140">
            <v>43.93</v>
          </cell>
          <cell r="O140">
            <v>45.01</v>
          </cell>
          <cell r="Q140">
            <v>43.72</v>
          </cell>
          <cell r="S140">
            <v>45.43</v>
          </cell>
        </row>
        <row r="141">
          <cell r="A141" t="str">
            <v>1 B 00 910 01</v>
          </cell>
          <cell r="B141" t="str">
            <v>Dentes para bueiros simples D=1,50 m</v>
          </cell>
          <cell r="E141" t="str">
            <v>und</v>
          </cell>
          <cell r="G141">
            <v>50.3</v>
          </cell>
          <cell r="M141">
            <v>55.77</v>
          </cell>
          <cell r="O141">
            <v>57.18</v>
          </cell>
          <cell r="Q141">
            <v>55.64</v>
          </cell>
          <cell r="S141">
            <v>57.69</v>
          </cell>
        </row>
        <row r="142">
          <cell r="A142" t="str">
            <v>1 B 00 911 01</v>
          </cell>
          <cell r="B142" t="str">
            <v>Dentes para bueiros triplos D=1,00 m</v>
          </cell>
          <cell r="E142" t="str">
            <v>und</v>
          </cell>
          <cell r="G142">
            <v>102.63</v>
          </cell>
          <cell r="M142">
            <v>113.7</v>
          </cell>
          <cell r="O142">
            <v>116.43</v>
          </cell>
          <cell r="Q142">
            <v>113.06</v>
          </cell>
          <cell r="S142">
            <v>117.52</v>
          </cell>
        </row>
        <row r="143">
          <cell r="A143" t="str">
            <v>1 B 00 912 01</v>
          </cell>
          <cell r="B143" t="str">
            <v>Dentes para bueiros triplos D=1,20 m</v>
          </cell>
          <cell r="E143" t="str">
            <v>und</v>
          </cell>
          <cell r="G143">
            <v>118.94</v>
          </cell>
          <cell r="M143">
            <v>131.68</v>
          </cell>
          <cell r="O143">
            <v>134.91999999999999</v>
          </cell>
          <cell r="Q143">
            <v>131.03</v>
          </cell>
          <cell r="S143">
            <v>136.18</v>
          </cell>
        </row>
        <row r="144">
          <cell r="A144" t="str">
            <v>1 B 00 913 01</v>
          </cell>
          <cell r="B144" t="str">
            <v>Dentes para bueiros triplos D=1,50 m</v>
          </cell>
          <cell r="E144" t="str">
            <v>und</v>
          </cell>
          <cell r="G144">
            <v>144.85</v>
          </cell>
          <cell r="M144">
            <v>160.5</v>
          </cell>
          <cell r="O144">
            <v>164.46</v>
          </cell>
          <cell r="Q144">
            <v>159.82</v>
          </cell>
          <cell r="S144">
            <v>165.96</v>
          </cell>
        </row>
        <row r="145">
          <cell r="A145" t="str">
            <v>1 B 00 999 06</v>
          </cell>
          <cell r="B145" t="str">
            <v>Solo local / selo de argila apiloado</v>
          </cell>
          <cell r="E145" t="str">
            <v>m3</v>
          </cell>
          <cell r="G145">
            <v>6.35</v>
          </cell>
          <cell r="M145">
            <v>7.62</v>
          </cell>
          <cell r="O145">
            <v>7.62</v>
          </cell>
          <cell r="Q145">
            <v>7.62</v>
          </cell>
          <cell r="S145">
            <v>7.62</v>
          </cell>
        </row>
        <row r="146">
          <cell r="A146" t="str">
            <v>1 B 02 702 00</v>
          </cell>
          <cell r="B146" t="str">
            <v>Limp. e enchim. junta pav. concr. (const e rest)</v>
          </cell>
          <cell r="E146" t="str">
            <v>m</v>
          </cell>
          <cell r="G146">
            <v>2.17</v>
          </cell>
          <cell r="M146">
            <v>2.11</v>
          </cell>
          <cell r="O146">
            <v>1.99</v>
          </cell>
          <cell r="Q146">
            <v>1.89</v>
          </cell>
          <cell r="S146">
            <v>1.9</v>
          </cell>
        </row>
        <row r="147">
          <cell r="B147" t="str">
            <v>Construção</v>
          </cell>
        </row>
        <row r="148">
          <cell r="A148" t="str">
            <v>2 S 01 000 00</v>
          </cell>
          <cell r="B148" t="str">
            <v>Desm. dest. limpeza áreas c/arv. diam. até 0,15 m</v>
          </cell>
          <cell r="E148" t="str">
            <v>m2</v>
          </cell>
          <cell r="G148">
            <v>0.19</v>
          </cell>
          <cell r="M148">
            <v>0.2</v>
          </cell>
          <cell r="O148">
            <v>0.21</v>
          </cell>
          <cell r="Q148">
            <v>0.21</v>
          </cell>
          <cell r="S148">
            <v>0.21</v>
          </cell>
        </row>
        <row r="149">
          <cell r="A149" t="str">
            <v>2 S 01 010 00</v>
          </cell>
          <cell r="B149" t="str">
            <v>Destocamento de árvores D=0,15 a 0,30 m</v>
          </cell>
          <cell r="E149" t="str">
            <v>und</v>
          </cell>
          <cell r="G149">
            <v>18.46</v>
          </cell>
          <cell r="M149">
            <v>19.72</v>
          </cell>
          <cell r="O149">
            <v>21.1</v>
          </cell>
          <cell r="Q149">
            <v>20.57</v>
          </cell>
          <cell r="S149">
            <v>20.57</v>
          </cell>
        </row>
        <row r="150">
          <cell r="A150" t="str">
            <v>2 S 01 012 00</v>
          </cell>
          <cell r="B150" t="str">
            <v>Destocamento de árvores c/diâm. &gt; 0,30 m</v>
          </cell>
          <cell r="E150" t="str">
            <v>und</v>
          </cell>
          <cell r="G150">
            <v>46.15</v>
          </cell>
          <cell r="M150">
            <v>49.3</v>
          </cell>
          <cell r="O150">
            <v>52.76</v>
          </cell>
          <cell r="Q150">
            <v>51.43</v>
          </cell>
          <cell r="S150">
            <v>51.43</v>
          </cell>
        </row>
        <row r="151">
          <cell r="A151" t="str">
            <v>2 S 01 100 01</v>
          </cell>
          <cell r="B151" t="str">
            <v>Esc. carga transp. mat 1ª cat DMT 50 m</v>
          </cell>
          <cell r="E151" t="str">
            <v>m3</v>
          </cell>
          <cell r="G151">
            <v>0.98</v>
          </cell>
          <cell r="M151">
            <v>1.04</v>
          </cell>
          <cell r="O151">
            <v>1.1200000000000001</v>
          </cell>
          <cell r="Q151">
            <v>1.0900000000000001</v>
          </cell>
          <cell r="S151">
            <v>1.0900000000000001</v>
          </cell>
        </row>
        <row r="152">
          <cell r="A152" t="str">
            <v>2 S 01 100 02</v>
          </cell>
          <cell r="B152" t="str">
            <v>Esc. carga transp. mat 1ª cat DMT 50 a 200m c/m</v>
          </cell>
          <cell r="E152" t="str">
            <v>m3</v>
          </cell>
          <cell r="G152">
            <v>2.8</v>
          </cell>
          <cell r="M152">
            <v>3.42</v>
          </cell>
          <cell r="O152">
            <v>3.48</v>
          </cell>
          <cell r="Q152">
            <v>3.4</v>
          </cell>
          <cell r="S152">
            <v>3.4</v>
          </cell>
        </row>
        <row r="153">
          <cell r="A153" t="str">
            <v>2 S 01 100 03</v>
          </cell>
          <cell r="B153" t="str">
            <v>Esc. carga transp. mat 1ª cat DMT 200 a 400m c/m</v>
          </cell>
          <cell r="E153" t="str">
            <v>m3</v>
          </cell>
          <cell r="G153">
            <v>3.38</v>
          </cell>
          <cell r="M153">
            <v>4.16</v>
          </cell>
          <cell r="O153">
            <v>4.2300000000000004</v>
          </cell>
          <cell r="Q153">
            <v>4.12</v>
          </cell>
          <cell r="S153">
            <v>4.12</v>
          </cell>
        </row>
        <row r="154">
          <cell r="A154" t="str">
            <v>2 S 01 100 04</v>
          </cell>
          <cell r="B154" t="str">
            <v>Esc. carga transp. mat 1ª cat DMT 400 a 600m c/m</v>
          </cell>
          <cell r="E154" t="str">
            <v>m3</v>
          </cell>
          <cell r="G154">
            <v>3.99</v>
          </cell>
          <cell r="M154">
            <v>4.95</v>
          </cell>
          <cell r="O154">
            <v>5.0199999999999996</v>
          </cell>
          <cell r="Q154">
            <v>4.8899999999999997</v>
          </cell>
          <cell r="S154">
            <v>4.8899999999999997</v>
          </cell>
        </row>
        <row r="155">
          <cell r="A155" t="str">
            <v>2 S 01 100 05</v>
          </cell>
          <cell r="B155" t="str">
            <v>Esc. carga transp. mat 1ª cat DMT 600 a 800m c/m</v>
          </cell>
          <cell r="E155" t="str">
            <v>m3</v>
          </cell>
          <cell r="G155">
            <v>4.53</v>
          </cell>
          <cell r="M155">
            <v>5.65</v>
          </cell>
          <cell r="O155">
            <v>5.72</v>
          </cell>
          <cell r="Q155">
            <v>5.57</v>
          </cell>
          <cell r="S155">
            <v>5.57</v>
          </cell>
        </row>
        <row r="156">
          <cell r="A156" t="str">
            <v>2 S 01 100 06</v>
          </cell>
          <cell r="B156" t="str">
            <v>Esc. carga transp. mat 1ª cat DMT 800 a 1000m c/m</v>
          </cell>
          <cell r="E156" t="str">
            <v>m3</v>
          </cell>
          <cell r="G156">
            <v>5.21</v>
          </cell>
          <cell r="M156">
            <v>6.52</v>
          </cell>
          <cell r="O156">
            <v>6.59</v>
          </cell>
          <cell r="Q156">
            <v>6.42</v>
          </cell>
          <cell r="S156">
            <v>6.42</v>
          </cell>
        </row>
        <row r="157">
          <cell r="A157" t="str">
            <v>2 S 01 100 07</v>
          </cell>
          <cell r="B157" t="str">
            <v>Esc. carga transp. mat 1ª cat DMT 1000 a 1200m c/m</v>
          </cell>
          <cell r="E157" t="str">
            <v>m3</v>
          </cell>
          <cell r="G157">
            <v>5.92</v>
          </cell>
          <cell r="M157">
            <v>7.44</v>
          </cell>
          <cell r="O157">
            <v>7.51</v>
          </cell>
          <cell r="Q157">
            <v>7.32</v>
          </cell>
          <cell r="S157">
            <v>7.32</v>
          </cell>
        </row>
        <row r="158">
          <cell r="A158" t="str">
            <v>2 S 01 100 08</v>
          </cell>
          <cell r="B158" t="str">
            <v>Esc. carga transp. mat 1ª cat DMT 1200 a 1400m c/m</v>
          </cell>
          <cell r="E158" t="str">
            <v>m3</v>
          </cell>
          <cell r="G158">
            <v>6.58</v>
          </cell>
          <cell r="M158">
            <v>8.2899999999999991</v>
          </cell>
          <cell r="O158">
            <v>8.36</v>
          </cell>
          <cell r="Q158">
            <v>8.14</v>
          </cell>
          <cell r="S158">
            <v>8.14</v>
          </cell>
        </row>
        <row r="159">
          <cell r="A159" t="str">
            <v>2 S 01 100 09</v>
          </cell>
          <cell r="B159" t="str">
            <v>Esc. carga tr. mat 1ª c. DMT 50 a 200m c/carreg</v>
          </cell>
          <cell r="E159" t="str">
            <v>m3</v>
          </cell>
          <cell r="G159">
            <v>3.17</v>
          </cell>
          <cell r="M159">
            <v>3.46</v>
          </cell>
          <cell r="O159">
            <v>3.63</v>
          </cell>
          <cell r="Q159">
            <v>3.53</v>
          </cell>
          <cell r="S159">
            <v>3.53</v>
          </cell>
        </row>
        <row r="160">
          <cell r="A160" t="str">
            <v>2 S 01 100 10</v>
          </cell>
          <cell r="B160" t="str">
            <v>Esc. carga tr. mat 1ª c. DMT 200 a 400m c/carreg</v>
          </cell>
          <cell r="E160" t="str">
            <v>m3</v>
          </cell>
          <cell r="G160">
            <v>3.43</v>
          </cell>
          <cell r="M160">
            <v>3.74</v>
          </cell>
          <cell r="O160">
            <v>3.91</v>
          </cell>
          <cell r="Q160">
            <v>3.8</v>
          </cell>
          <cell r="S160">
            <v>3.8</v>
          </cell>
        </row>
        <row r="161">
          <cell r="A161" t="str">
            <v>2 S 01 100 11</v>
          </cell>
          <cell r="B161" t="str">
            <v>Esc. carga tr. mat 1ª c. DMT 400 a 600m c/carreg</v>
          </cell>
          <cell r="E161" t="str">
            <v>m3</v>
          </cell>
          <cell r="G161">
            <v>3.61</v>
          </cell>
          <cell r="M161">
            <v>3.94</v>
          </cell>
          <cell r="O161">
            <v>4.1100000000000003</v>
          </cell>
          <cell r="Q161">
            <v>3.99</v>
          </cell>
          <cell r="S161">
            <v>3.99</v>
          </cell>
        </row>
        <row r="162">
          <cell r="A162" t="str">
            <v>2 S 01 100 12</v>
          </cell>
          <cell r="B162" t="str">
            <v>Esc. carga tr. mat 1ª c. DMT 600 a 800m c/carreg</v>
          </cell>
          <cell r="E162" t="str">
            <v>m3</v>
          </cell>
          <cell r="G162">
            <v>3.94</v>
          </cell>
          <cell r="M162">
            <v>4.29</v>
          </cell>
          <cell r="O162">
            <v>4.47</v>
          </cell>
          <cell r="Q162">
            <v>4.33</v>
          </cell>
          <cell r="S162">
            <v>4.33</v>
          </cell>
        </row>
        <row r="163">
          <cell r="A163" t="str">
            <v>2 S 01 100 13</v>
          </cell>
          <cell r="B163" t="str">
            <v>Esc. carga tr. mat 1ª c. DMT 800 a 1000m c/carreg</v>
          </cell>
          <cell r="E163" t="str">
            <v>m3</v>
          </cell>
          <cell r="G163">
            <v>4.13</v>
          </cell>
          <cell r="M163">
            <v>4.5</v>
          </cell>
          <cell r="O163">
            <v>4.68</v>
          </cell>
          <cell r="Q163">
            <v>4.54</v>
          </cell>
          <cell r="S163">
            <v>4.54</v>
          </cell>
        </row>
        <row r="164">
          <cell r="A164" t="str">
            <v>2 S 01 100 14</v>
          </cell>
          <cell r="B164" t="str">
            <v>Esc. carga tr. mat 1ª c. DMT 1000 a 1200m c/carreg</v>
          </cell>
          <cell r="E164" t="str">
            <v>m3</v>
          </cell>
          <cell r="G164">
            <v>4.3899999999999997</v>
          </cell>
          <cell r="M164">
            <v>4.79</v>
          </cell>
          <cell r="O164">
            <v>4.97</v>
          </cell>
          <cell r="Q164">
            <v>4.8099999999999996</v>
          </cell>
          <cell r="S164">
            <v>4.8099999999999996</v>
          </cell>
        </row>
        <row r="165">
          <cell r="A165" t="str">
            <v>2 S 01 100 15</v>
          </cell>
          <cell r="B165" t="str">
            <v>Esc. carga tr. mat 1ª c. DMT 1200 a 1400m c/carreg</v>
          </cell>
          <cell r="E165" t="str">
            <v>m3</v>
          </cell>
          <cell r="G165">
            <v>4.5599999999999996</v>
          </cell>
          <cell r="M165">
            <v>4.96</v>
          </cell>
          <cell r="O165">
            <v>5.14</v>
          </cell>
          <cell r="Q165">
            <v>4.9800000000000004</v>
          </cell>
          <cell r="S165">
            <v>4.9800000000000004</v>
          </cell>
        </row>
        <row r="166">
          <cell r="A166" t="str">
            <v>2 S 01 100 16</v>
          </cell>
          <cell r="B166" t="str">
            <v>Esc. carga tr. mat 1ª c. DMT 1400 a 1600m c/carreg</v>
          </cell>
          <cell r="E166" t="str">
            <v>m3</v>
          </cell>
          <cell r="G166">
            <v>4.71</v>
          </cell>
          <cell r="M166">
            <v>5.13</v>
          </cell>
          <cell r="O166">
            <v>5.31</v>
          </cell>
          <cell r="Q166">
            <v>5.14</v>
          </cell>
          <cell r="S166">
            <v>5.14</v>
          </cell>
        </row>
        <row r="167">
          <cell r="A167" t="str">
            <v>2 S 01 100 17</v>
          </cell>
          <cell r="B167" t="str">
            <v>Esc. carga tr. mat 1ª c. DMT 1600 a 1800m c/carreg</v>
          </cell>
          <cell r="E167" t="str">
            <v>m3</v>
          </cell>
          <cell r="G167">
            <v>4.83</v>
          </cell>
          <cell r="M167">
            <v>5.26</v>
          </cell>
          <cell r="O167">
            <v>5.44</v>
          </cell>
          <cell r="Q167">
            <v>5.27</v>
          </cell>
          <cell r="S167">
            <v>5.27</v>
          </cell>
        </row>
        <row r="168">
          <cell r="A168" t="str">
            <v>2 S 01 100 18</v>
          </cell>
          <cell r="B168" t="str">
            <v>Esc. carga tr. mat 1ª c. DMT 1800 a 2000m c/carreg</v>
          </cell>
          <cell r="E168" t="str">
            <v>m3</v>
          </cell>
          <cell r="G168">
            <v>5.09</v>
          </cell>
          <cell r="M168">
            <v>5.54</v>
          </cell>
          <cell r="O168">
            <v>5.72</v>
          </cell>
          <cell r="Q168">
            <v>5.54</v>
          </cell>
          <cell r="S168">
            <v>5.54</v>
          </cell>
        </row>
        <row r="169">
          <cell r="A169" t="str">
            <v>2 S 01 100 19</v>
          </cell>
          <cell r="B169" t="str">
            <v>Esc. carga tr. mat 1ª c. DMT 2000 a 3000m c/carreg</v>
          </cell>
          <cell r="E169" t="str">
            <v>m3</v>
          </cell>
          <cell r="G169">
            <v>5.72</v>
          </cell>
          <cell r="M169">
            <v>6.23</v>
          </cell>
          <cell r="O169">
            <v>6.42</v>
          </cell>
          <cell r="Q169">
            <v>6.21</v>
          </cell>
          <cell r="S169">
            <v>6.21</v>
          </cell>
        </row>
        <row r="170">
          <cell r="A170" t="str">
            <v>2 S 01 100 20</v>
          </cell>
          <cell r="B170" t="str">
            <v>Esc. carga tr. mat 1ª c. DMT 3000 a 5000m c/carreg</v>
          </cell>
          <cell r="E170" t="str">
            <v>m3</v>
          </cell>
          <cell r="G170">
            <v>7.5</v>
          </cell>
          <cell r="M170">
            <v>8.15</v>
          </cell>
          <cell r="O170">
            <v>8.36</v>
          </cell>
          <cell r="Q170">
            <v>8.08</v>
          </cell>
          <cell r="S170">
            <v>8.08</v>
          </cell>
        </row>
        <row r="171">
          <cell r="A171" t="str">
            <v>2 S 01 100 21</v>
          </cell>
          <cell r="B171" t="str">
            <v>Escavação carga transp. manual mat.1a cat. DT=20m</v>
          </cell>
          <cell r="E171" t="str">
            <v>m3</v>
          </cell>
          <cell r="G171">
            <v>13.02</v>
          </cell>
          <cell r="M171">
            <v>15.59</v>
          </cell>
          <cell r="O171">
            <v>15.59</v>
          </cell>
          <cell r="Q171">
            <v>15.59</v>
          </cell>
          <cell r="S171">
            <v>15.59</v>
          </cell>
        </row>
        <row r="172">
          <cell r="A172" t="str">
            <v>2 S 01 100 22</v>
          </cell>
          <cell r="B172" t="str">
            <v>Esc. carga transp. mat 1ª cat DMT 50 a 200m c/e</v>
          </cell>
          <cell r="E172" t="str">
            <v>m3</v>
          </cell>
          <cell r="G172">
            <v>3.36</v>
          </cell>
          <cell r="M172">
            <v>3.51</v>
          </cell>
          <cell r="O172">
            <v>3.51</v>
          </cell>
          <cell r="Q172">
            <v>3.02</v>
          </cell>
          <cell r="S172">
            <v>3.02</v>
          </cell>
        </row>
        <row r="173">
          <cell r="A173" t="str">
            <v>2 S 01 100 23</v>
          </cell>
          <cell r="B173" t="str">
            <v>Esc. carga transp. mat 1ª cat DMT 200 a 400m c/e</v>
          </cell>
          <cell r="E173" t="str">
            <v>m3</v>
          </cell>
          <cell r="G173">
            <v>3.67</v>
          </cell>
          <cell r="M173">
            <v>3.85</v>
          </cell>
          <cell r="O173">
            <v>3.86</v>
          </cell>
          <cell r="Q173">
            <v>3.36</v>
          </cell>
          <cell r="S173">
            <v>3.36</v>
          </cell>
        </row>
        <row r="174">
          <cell r="A174" t="str">
            <v>2 S 01 100 24</v>
          </cell>
          <cell r="B174" t="str">
            <v>Esc. carga transp. mat 1ª cat DMT 400 a 600m c/e</v>
          </cell>
          <cell r="E174" t="str">
            <v>m3</v>
          </cell>
          <cell r="G174">
            <v>3.86</v>
          </cell>
          <cell r="M174">
            <v>4.05</v>
          </cell>
          <cell r="O174">
            <v>4.0599999999999996</v>
          </cell>
          <cell r="Q174">
            <v>3.55</v>
          </cell>
          <cell r="S174">
            <v>3.55</v>
          </cell>
        </row>
        <row r="175">
          <cell r="A175" t="str">
            <v>2 S 01 100 25</v>
          </cell>
          <cell r="B175" t="str">
            <v>Esc. carga transp. mat 1ª cat DMT 600 a 800m c/e</v>
          </cell>
          <cell r="E175" t="str">
            <v>m3</v>
          </cell>
          <cell r="G175">
            <v>4.1399999999999997</v>
          </cell>
          <cell r="M175">
            <v>4.3499999999999996</v>
          </cell>
          <cell r="O175">
            <v>4.3600000000000003</v>
          </cell>
          <cell r="Q175">
            <v>3.84</v>
          </cell>
          <cell r="S175">
            <v>3.84</v>
          </cell>
        </row>
        <row r="176">
          <cell r="A176" t="str">
            <v>2 S 01 100 26</v>
          </cell>
          <cell r="B176" t="str">
            <v>Esc. carga transp. mat 1ª cat DMT 800 a 1000m c/e</v>
          </cell>
          <cell r="E176" t="str">
            <v>m3</v>
          </cell>
          <cell r="G176">
            <v>4.4000000000000004</v>
          </cell>
          <cell r="M176">
            <v>4.6399999999999997</v>
          </cell>
          <cell r="O176">
            <v>4.6500000000000004</v>
          </cell>
          <cell r="Q176">
            <v>4.12</v>
          </cell>
          <cell r="S176">
            <v>4.12</v>
          </cell>
        </row>
        <row r="177">
          <cell r="A177" t="str">
            <v>2 S 01 100 27</v>
          </cell>
          <cell r="B177" t="str">
            <v>Esc. carga transp. mat 1ª cat DMT 1000 a 1200m c/e</v>
          </cell>
          <cell r="E177" t="str">
            <v>m3</v>
          </cell>
          <cell r="G177">
            <v>4.62</v>
          </cell>
          <cell r="M177">
            <v>4.87</v>
          </cell>
          <cell r="O177">
            <v>4.88</v>
          </cell>
          <cell r="Q177">
            <v>4.3499999999999996</v>
          </cell>
          <cell r="S177">
            <v>4.3499999999999996</v>
          </cell>
        </row>
        <row r="178">
          <cell r="A178" t="str">
            <v>2 S 01 100 28</v>
          </cell>
          <cell r="B178" t="str">
            <v>Esc. carga transp. mat 1ª cat DMT 1200 a 1400m c/e</v>
          </cell>
          <cell r="E178" t="str">
            <v>m3</v>
          </cell>
          <cell r="G178">
            <v>4.76</v>
          </cell>
          <cell r="M178">
            <v>5.03</v>
          </cell>
          <cell r="O178">
            <v>5.05</v>
          </cell>
          <cell r="Q178">
            <v>4.5</v>
          </cell>
          <cell r="S178">
            <v>4.5</v>
          </cell>
        </row>
        <row r="179">
          <cell r="A179" t="str">
            <v>2 S 01 100 29</v>
          </cell>
          <cell r="B179" t="str">
            <v>Esc. carga transp. mat 1ª cat DMT 1400 a 1600m c/e</v>
          </cell>
          <cell r="E179" t="str">
            <v>m3</v>
          </cell>
          <cell r="G179">
            <v>5.0199999999999996</v>
          </cell>
          <cell r="M179">
            <v>5.31</v>
          </cell>
          <cell r="O179">
            <v>5.33</v>
          </cell>
          <cell r="Q179">
            <v>4.7699999999999996</v>
          </cell>
          <cell r="S179">
            <v>4.7699999999999996</v>
          </cell>
        </row>
        <row r="180">
          <cell r="A180" t="str">
            <v>2 S 01 100 30</v>
          </cell>
          <cell r="B180" t="str">
            <v>Esc. carga transp. mat 1ª cat DMT 1600 a 1800m c/e</v>
          </cell>
          <cell r="E180" t="str">
            <v>m3</v>
          </cell>
          <cell r="G180">
            <v>5.09</v>
          </cell>
          <cell r="M180">
            <v>5.39</v>
          </cell>
          <cell r="O180">
            <v>5.41</v>
          </cell>
          <cell r="Q180">
            <v>4.8499999999999996</v>
          </cell>
          <cell r="S180">
            <v>4.8499999999999996</v>
          </cell>
        </row>
        <row r="181">
          <cell r="A181" t="str">
            <v>2 S 01 100 31</v>
          </cell>
          <cell r="B181" t="str">
            <v>Esc. carga transp. mat 1ª cat DMT 1800 a 2000m c/e</v>
          </cell>
          <cell r="E181" t="str">
            <v>m3</v>
          </cell>
          <cell r="G181">
            <v>5.3</v>
          </cell>
          <cell r="M181">
            <v>5.61</v>
          </cell>
          <cell r="O181">
            <v>5.63</v>
          </cell>
          <cell r="Q181">
            <v>5.07</v>
          </cell>
          <cell r="S181">
            <v>5.07</v>
          </cell>
        </row>
        <row r="182">
          <cell r="A182" t="str">
            <v>2 S 01 100 32</v>
          </cell>
          <cell r="B182" t="str">
            <v>Esc. carga transp. mat 1ª cat DMT 2000 a 3000m c/e</v>
          </cell>
          <cell r="E182" t="str">
            <v>m3</v>
          </cell>
          <cell r="G182">
            <v>5.96</v>
          </cell>
          <cell r="M182">
            <v>6.33</v>
          </cell>
          <cell r="O182">
            <v>6.35</v>
          </cell>
          <cell r="Q182">
            <v>5.76</v>
          </cell>
          <cell r="S182">
            <v>5.76</v>
          </cell>
        </row>
        <row r="183">
          <cell r="A183" t="str">
            <v>2 S 01 100 33</v>
          </cell>
          <cell r="B183" t="str">
            <v>Esc. carga transp. mat 1ª cat DMT 3000 a 5000m c/e</v>
          </cell>
          <cell r="E183" t="str">
            <v>m3</v>
          </cell>
          <cell r="G183">
            <v>7.77</v>
          </cell>
          <cell r="M183">
            <v>8.2799999999999994</v>
          </cell>
          <cell r="O183">
            <v>8.32</v>
          </cell>
          <cell r="Q183">
            <v>7.66</v>
          </cell>
          <cell r="S183">
            <v>7.66</v>
          </cell>
        </row>
        <row r="184">
          <cell r="A184" t="str">
            <v>2 S 01 101 01</v>
          </cell>
          <cell r="B184" t="str">
            <v>Esc. carga transp. mat 2ª cat DMT 50m</v>
          </cell>
          <cell r="E184" t="str">
            <v>m3</v>
          </cell>
          <cell r="G184">
            <v>2.08</v>
          </cell>
          <cell r="M184">
            <v>2.2200000000000002</v>
          </cell>
          <cell r="O184">
            <v>2.38</v>
          </cell>
          <cell r="Q184">
            <v>2.3199999999999998</v>
          </cell>
          <cell r="S184">
            <v>2.3199999999999998</v>
          </cell>
        </row>
        <row r="185">
          <cell r="A185" t="str">
            <v>2 S 01 101 02</v>
          </cell>
          <cell r="B185" t="str">
            <v>Esc. carga transp. mat 2ª cat DMT 50 a 200m c/m</v>
          </cell>
          <cell r="E185" t="str">
            <v>m3</v>
          </cell>
          <cell r="G185">
            <v>4.88</v>
          </cell>
          <cell r="M185">
            <v>5.9</v>
          </cell>
          <cell r="O185">
            <v>6.04</v>
          </cell>
          <cell r="Q185">
            <v>5.88</v>
          </cell>
          <cell r="S185">
            <v>5.88</v>
          </cell>
        </row>
        <row r="186">
          <cell r="A186" t="str">
            <v>2 S 01 101 03</v>
          </cell>
          <cell r="B186" t="str">
            <v>Esc. carga transp. mat 2ª cat DMT 200 a 400m c/m</v>
          </cell>
          <cell r="E186" t="str">
            <v>m3</v>
          </cell>
          <cell r="G186">
            <v>4.9000000000000004</v>
          </cell>
          <cell r="M186">
            <v>5.92</v>
          </cell>
          <cell r="O186">
            <v>6.06</v>
          </cell>
          <cell r="Q186">
            <v>5.9</v>
          </cell>
          <cell r="S186">
            <v>5.9</v>
          </cell>
        </row>
        <row r="187">
          <cell r="A187" t="str">
            <v>2 S 01 101 04</v>
          </cell>
          <cell r="B187" t="str">
            <v>Esc. carga transp. mat 2ª cat DMT 400 a 600m c/m</v>
          </cell>
          <cell r="E187" t="str">
            <v>m3</v>
          </cell>
          <cell r="G187">
            <v>5.9</v>
          </cell>
          <cell r="M187">
            <v>7.21</v>
          </cell>
          <cell r="O187">
            <v>7.35</v>
          </cell>
          <cell r="Q187">
            <v>7.16</v>
          </cell>
          <cell r="S187">
            <v>7.16</v>
          </cell>
        </row>
        <row r="188">
          <cell r="A188" t="str">
            <v>2 S 01 101 05</v>
          </cell>
          <cell r="B188" t="str">
            <v>Esc. carga transp. mat 2ª cat DMT 600 a 800m c/m</v>
          </cell>
          <cell r="E188" t="str">
            <v>m3</v>
          </cell>
          <cell r="G188">
            <v>6.91</v>
          </cell>
          <cell r="M188">
            <v>8.5</v>
          </cell>
          <cell r="O188">
            <v>8.65</v>
          </cell>
          <cell r="Q188">
            <v>8.42</v>
          </cell>
          <cell r="S188">
            <v>8.42</v>
          </cell>
        </row>
        <row r="189">
          <cell r="A189" t="str">
            <v>2 S 01 101 06</v>
          </cell>
          <cell r="B189" t="str">
            <v>Esc. carga transp. mat 2ª cat DMT 800 a 1000m c/m</v>
          </cell>
          <cell r="E189" t="str">
            <v>m3</v>
          </cell>
          <cell r="G189">
            <v>7.91</v>
          </cell>
          <cell r="M189">
            <v>9.8000000000000007</v>
          </cell>
          <cell r="O189">
            <v>9.9499999999999993</v>
          </cell>
          <cell r="Q189">
            <v>9.68</v>
          </cell>
          <cell r="S189">
            <v>9.68</v>
          </cell>
        </row>
        <row r="190">
          <cell r="A190" t="str">
            <v>2 S 01 101 07</v>
          </cell>
          <cell r="B190" t="str">
            <v>Esc. carga transp. mat 2ª cat DMT 1000 a 1200m c/m</v>
          </cell>
          <cell r="E190" t="str">
            <v>m3</v>
          </cell>
          <cell r="G190">
            <v>7.92</v>
          </cell>
          <cell r="M190">
            <v>9.81</v>
          </cell>
          <cell r="O190">
            <v>9.9600000000000009</v>
          </cell>
          <cell r="Q190">
            <v>9.6999999999999993</v>
          </cell>
          <cell r="S190">
            <v>9.6999999999999993</v>
          </cell>
        </row>
        <row r="191">
          <cell r="A191" t="str">
            <v>2 S 01 101 08</v>
          </cell>
          <cell r="B191" t="str">
            <v>Esc. carga transp. mat 2ª cat DMT 1200 a 1400m c/m</v>
          </cell>
          <cell r="E191" t="str">
            <v>m3</v>
          </cell>
          <cell r="G191">
            <v>8.93</v>
          </cell>
          <cell r="M191">
            <v>11.11</v>
          </cell>
          <cell r="O191">
            <v>11.26</v>
          </cell>
          <cell r="Q191">
            <v>10.96</v>
          </cell>
          <cell r="S191">
            <v>10.96</v>
          </cell>
        </row>
        <row r="192">
          <cell r="A192" t="str">
            <v>2 S 01 101 09</v>
          </cell>
          <cell r="B192" t="str">
            <v>Esc. carga tr. mat 2ª c. DMT 50 a 200m c/carreg</v>
          </cell>
          <cell r="E192" t="str">
            <v>m3</v>
          </cell>
          <cell r="G192">
            <v>5.0599999999999996</v>
          </cell>
          <cell r="M192">
            <v>5.49</v>
          </cell>
          <cell r="O192">
            <v>5.79</v>
          </cell>
          <cell r="Q192">
            <v>5.63</v>
          </cell>
          <cell r="S192">
            <v>5.63</v>
          </cell>
        </row>
        <row r="193">
          <cell r="A193" t="str">
            <v>2 S 01 101 10</v>
          </cell>
          <cell r="B193" t="str">
            <v>Esc. carga tr. mat 2ª c. DMT 200 a 400m c/carreg</v>
          </cell>
          <cell r="E193" t="str">
            <v>m3</v>
          </cell>
          <cell r="G193">
            <v>5.46</v>
          </cell>
          <cell r="M193">
            <v>5.94</v>
          </cell>
          <cell r="O193">
            <v>6.24</v>
          </cell>
          <cell r="Q193">
            <v>6.06</v>
          </cell>
          <cell r="S193">
            <v>6.06</v>
          </cell>
        </row>
        <row r="194">
          <cell r="A194" t="str">
            <v>2 S 01 101 11</v>
          </cell>
          <cell r="B194" t="str">
            <v>Esc. carga tr. mat 2a c. DMT 400 a 600m c/carreg</v>
          </cell>
          <cell r="E194" t="str">
            <v>m3</v>
          </cell>
          <cell r="G194">
            <v>5.68</v>
          </cell>
          <cell r="M194">
            <v>6.17</v>
          </cell>
          <cell r="O194">
            <v>6.48</v>
          </cell>
          <cell r="Q194">
            <v>6.29</v>
          </cell>
          <cell r="S194">
            <v>6.29</v>
          </cell>
        </row>
        <row r="195">
          <cell r="A195" t="str">
            <v>2 S 01 101 12</v>
          </cell>
          <cell r="B195" t="str">
            <v>Esc. carga tr. mat 2a c. DMT 600 a 800m c/carreg</v>
          </cell>
          <cell r="E195" t="str">
            <v>m3</v>
          </cell>
          <cell r="G195">
            <v>6.01</v>
          </cell>
          <cell r="M195">
            <v>6.53</v>
          </cell>
          <cell r="O195">
            <v>6.84</v>
          </cell>
          <cell r="Q195">
            <v>6.64</v>
          </cell>
          <cell r="S195">
            <v>6.64</v>
          </cell>
        </row>
        <row r="196">
          <cell r="A196" t="str">
            <v>2 S 01 101 13</v>
          </cell>
          <cell r="B196" t="str">
            <v>Esc. carga tr. mat 2a c. DMT 800 a 1000m c/carreg</v>
          </cell>
          <cell r="E196" t="str">
            <v>m3</v>
          </cell>
          <cell r="G196">
            <v>6.27</v>
          </cell>
          <cell r="M196">
            <v>6.81</v>
          </cell>
          <cell r="O196">
            <v>7.12</v>
          </cell>
          <cell r="Q196">
            <v>6.91</v>
          </cell>
          <cell r="S196">
            <v>6.91</v>
          </cell>
        </row>
        <row r="197">
          <cell r="A197" t="str">
            <v>2 S 01 101 14</v>
          </cell>
          <cell r="B197" t="str">
            <v>Esc. carga tr. mat 2a c. DMT 1000 a 1200m c/carreg</v>
          </cell>
          <cell r="E197" t="str">
            <v>m3</v>
          </cell>
          <cell r="G197">
            <v>6.52</v>
          </cell>
          <cell r="M197">
            <v>7.08</v>
          </cell>
          <cell r="O197">
            <v>7.39</v>
          </cell>
          <cell r="Q197">
            <v>7.17</v>
          </cell>
          <cell r="S197">
            <v>7.17</v>
          </cell>
        </row>
        <row r="198">
          <cell r="A198" t="str">
            <v>2 S 01 101 15</v>
          </cell>
          <cell r="B198" t="str">
            <v>Esc. carga tr. mat 2a c. DMT 1200 a 1400m c/carreg</v>
          </cell>
          <cell r="E198" t="str">
            <v>m3</v>
          </cell>
          <cell r="G198">
            <v>6.76</v>
          </cell>
          <cell r="M198">
            <v>7.33</v>
          </cell>
          <cell r="O198">
            <v>7.65</v>
          </cell>
          <cell r="Q198">
            <v>7.42</v>
          </cell>
          <cell r="S198">
            <v>7.42</v>
          </cell>
        </row>
        <row r="199">
          <cell r="A199" t="str">
            <v>2 S 01 101 16</v>
          </cell>
          <cell r="B199" t="str">
            <v>Esc. carga tr. mat 2a c. DMT 1400 a 1600m c/carreg</v>
          </cell>
          <cell r="E199" t="str">
            <v>m3</v>
          </cell>
          <cell r="G199">
            <v>7</v>
          </cell>
          <cell r="M199">
            <v>7.61</v>
          </cell>
          <cell r="O199">
            <v>7.92</v>
          </cell>
          <cell r="Q199">
            <v>7.68</v>
          </cell>
          <cell r="S199">
            <v>7.68</v>
          </cell>
        </row>
        <row r="200">
          <cell r="A200" t="str">
            <v>2 S 01 101 17</v>
          </cell>
          <cell r="B200" t="str">
            <v>Esc. carga tr. mat 2a c. DMT 1600 a 1800m c/carreg</v>
          </cell>
          <cell r="E200" t="str">
            <v>m3</v>
          </cell>
          <cell r="G200">
            <v>7.17</v>
          </cell>
          <cell r="M200">
            <v>7.78</v>
          </cell>
          <cell r="O200">
            <v>8.1</v>
          </cell>
          <cell r="Q200">
            <v>7.86</v>
          </cell>
          <cell r="S200">
            <v>7.86</v>
          </cell>
        </row>
        <row r="201">
          <cell r="A201" t="str">
            <v>2 S 01 101 18</v>
          </cell>
          <cell r="B201" t="str">
            <v>Esc. carga tr. mat 2a c. DMT 1800 a 2000m c/carreg</v>
          </cell>
          <cell r="E201" t="str">
            <v>m3</v>
          </cell>
          <cell r="G201">
            <v>7.45</v>
          </cell>
          <cell r="M201">
            <v>8.08</v>
          </cell>
          <cell r="O201">
            <v>8.41</v>
          </cell>
          <cell r="Q201">
            <v>8.15</v>
          </cell>
          <cell r="S201">
            <v>8.15</v>
          </cell>
        </row>
        <row r="202">
          <cell r="A202" t="str">
            <v>2 S 01 101 19</v>
          </cell>
          <cell r="B202" t="str">
            <v>Esc. carga tr. mat 2a c. DMT 2000 a 3000m c/carreg</v>
          </cell>
          <cell r="E202" t="str">
            <v>m3</v>
          </cell>
          <cell r="G202">
            <v>8.17</v>
          </cell>
          <cell r="M202">
            <v>8.8699999999999992</v>
          </cell>
          <cell r="O202">
            <v>9.1999999999999993</v>
          </cell>
          <cell r="Q202">
            <v>8.91</v>
          </cell>
          <cell r="S202">
            <v>8.91</v>
          </cell>
        </row>
        <row r="203">
          <cell r="A203" t="str">
            <v>2 S 01 101 20</v>
          </cell>
          <cell r="B203" t="str">
            <v>Esc. carga tr. mat 2a c. DMT 3000 a 5000m c/carreg</v>
          </cell>
          <cell r="E203" t="str">
            <v>m3</v>
          </cell>
          <cell r="G203">
            <v>10.35</v>
          </cell>
          <cell r="M203">
            <v>11.24</v>
          </cell>
          <cell r="O203">
            <v>11.58</v>
          </cell>
          <cell r="Q203">
            <v>11.21</v>
          </cell>
          <cell r="S203">
            <v>11.21</v>
          </cell>
        </row>
        <row r="204">
          <cell r="A204" t="str">
            <v>2 S 01 101 22</v>
          </cell>
          <cell r="B204" t="str">
            <v>Esc. carga transp. mat 2a cat DMT 50 a 200m c/e</v>
          </cell>
          <cell r="E204" t="str">
            <v>m3</v>
          </cell>
          <cell r="G204">
            <v>4.72</v>
          </cell>
          <cell r="M204">
            <v>4.92</v>
          </cell>
          <cell r="O204">
            <v>4.92</v>
          </cell>
          <cell r="Q204">
            <v>4.2</v>
          </cell>
          <cell r="S204">
            <v>4.2</v>
          </cell>
        </row>
        <row r="205">
          <cell r="A205" t="str">
            <v>2 S 01 101 23</v>
          </cell>
          <cell r="B205" t="str">
            <v>Esc. carga transp. mat 2a cat DMT 200 a 400m c/e</v>
          </cell>
          <cell r="E205" t="str">
            <v>m3</v>
          </cell>
          <cell r="G205">
            <v>5.05</v>
          </cell>
          <cell r="M205">
            <v>5.26</v>
          </cell>
          <cell r="O205">
            <v>5.27</v>
          </cell>
          <cell r="Q205">
            <v>4.54</v>
          </cell>
          <cell r="S205">
            <v>4.54</v>
          </cell>
        </row>
        <row r="206">
          <cell r="A206" t="str">
            <v>2 S 01 101 24</v>
          </cell>
          <cell r="B206" t="str">
            <v>Esc. carga transp. mat 2a cat DMT 400 a 600m c/e</v>
          </cell>
          <cell r="E206" t="str">
            <v>m3</v>
          </cell>
          <cell r="G206">
            <v>5.35</v>
          </cell>
          <cell r="M206">
            <v>5.6</v>
          </cell>
          <cell r="O206">
            <v>5.61</v>
          </cell>
          <cell r="Q206">
            <v>4.87</v>
          </cell>
          <cell r="S206">
            <v>4.87</v>
          </cell>
        </row>
        <row r="207">
          <cell r="A207" t="str">
            <v>2 S 01 101 25</v>
          </cell>
          <cell r="B207" t="str">
            <v>Esc. carga transp. mat 2a cat DMT 600 a 800m c/e</v>
          </cell>
          <cell r="E207" t="str">
            <v>m3</v>
          </cell>
          <cell r="G207">
            <v>5.69</v>
          </cell>
          <cell r="M207">
            <v>5.97</v>
          </cell>
          <cell r="O207">
            <v>5.98</v>
          </cell>
          <cell r="Q207">
            <v>5.22</v>
          </cell>
          <cell r="S207">
            <v>5.22</v>
          </cell>
        </row>
        <row r="208">
          <cell r="A208" t="str">
            <v>2 S 01 101 26</v>
          </cell>
          <cell r="B208" t="str">
            <v>Esc. carga transp. mat 2a cat DMT 800 a 1000m c/e</v>
          </cell>
          <cell r="E208" t="str">
            <v>m3</v>
          </cell>
          <cell r="G208">
            <v>5.95</v>
          </cell>
          <cell r="M208">
            <v>6.24</v>
          </cell>
          <cell r="O208">
            <v>6.26</v>
          </cell>
          <cell r="Q208">
            <v>5.49</v>
          </cell>
          <cell r="S208">
            <v>5.49</v>
          </cell>
        </row>
        <row r="209">
          <cell r="A209" t="str">
            <v>2 S 01 101 27</v>
          </cell>
          <cell r="B209" t="str">
            <v>Esc. carga transp. mat 2a cat DMT 1000 a 1200m c/e</v>
          </cell>
          <cell r="E209" t="str">
            <v>m3</v>
          </cell>
          <cell r="G209">
            <v>6.19</v>
          </cell>
          <cell r="M209">
            <v>6.51</v>
          </cell>
          <cell r="O209">
            <v>6.53</v>
          </cell>
          <cell r="Q209">
            <v>5.75</v>
          </cell>
          <cell r="S209">
            <v>5.75</v>
          </cell>
        </row>
        <row r="210">
          <cell r="A210" t="str">
            <v>2 S 01 101 28</v>
          </cell>
          <cell r="B210" t="str">
            <v>Esc. carga transp. mat 2a cat DMT 1200 a 1400m c/e</v>
          </cell>
          <cell r="E210" t="str">
            <v>m3</v>
          </cell>
          <cell r="G210">
            <v>6.49</v>
          </cell>
          <cell r="M210">
            <v>6.83</v>
          </cell>
          <cell r="O210">
            <v>6.86</v>
          </cell>
          <cell r="Q210">
            <v>6.06</v>
          </cell>
          <cell r="S210">
            <v>6.06</v>
          </cell>
        </row>
        <row r="211">
          <cell r="A211" t="str">
            <v>2 S 01 101 29</v>
          </cell>
          <cell r="B211" t="str">
            <v>Esc. carga transp. mat 2a cat DMT 1400 a 1600m c/e</v>
          </cell>
          <cell r="E211" t="str">
            <v>m3</v>
          </cell>
          <cell r="G211">
            <v>6.7</v>
          </cell>
          <cell r="M211">
            <v>7.06</v>
          </cell>
          <cell r="O211">
            <v>7.08</v>
          </cell>
          <cell r="Q211">
            <v>6.28</v>
          </cell>
          <cell r="S211">
            <v>6.28</v>
          </cell>
        </row>
        <row r="212">
          <cell r="A212" t="str">
            <v>2 S 01 101 30</v>
          </cell>
          <cell r="B212" t="str">
            <v>Esc. carga transp. mat 2a cat DMT 1600 a 1800m c/e</v>
          </cell>
          <cell r="E212" t="str">
            <v>m3</v>
          </cell>
          <cell r="G212">
            <v>6.79</v>
          </cell>
          <cell r="M212">
            <v>7.16</v>
          </cell>
          <cell r="O212">
            <v>7.19</v>
          </cell>
          <cell r="Q212">
            <v>6.39</v>
          </cell>
          <cell r="S212">
            <v>6.39</v>
          </cell>
        </row>
        <row r="213">
          <cell r="A213" t="str">
            <v>2 S 01 101 31</v>
          </cell>
          <cell r="B213" t="str">
            <v>Esc. carga transp. mat 2a cat DMT 1800 a 2000m c/e</v>
          </cell>
          <cell r="E213" t="str">
            <v>m3</v>
          </cell>
          <cell r="G213">
            <v>7.09</v>
          </cell>
          <cell r="M213">
            <v>7.47</v>
          </cell>
          <cell r="O213">
            <v>7.51</v>
          </cell>
          <cell r="Q213">
            <v>6.69</v>
          </cell>
          <cell r="S213">
            <v>6.69</v>
          </cell>
        </row>
        <row r="214">
          <cell r="A214" t="str">
            <v>2 S 01 101 32</v>
          </cell>
          <cell r="B214" t="str">
            <v>Esc. carga transp. mat 2a cat DMT 2000 a 3000m c/e</v>
          </cell>
          <cell r="E214" t="str">
            <v>m3</v>
          </cell>
          <cell r="G214">
            <v>7.94</v>
          </cell>
          <cell r="M214">
            <v>8.4</v>
          </cell>
          <cell r="O214">
            <v>8.44</v>
          </cell>
          <cell r="Q214">
            <v>7.59</v>
          </cell>
          <cell r="S214">
            <v>7.59</v>
          </cell>
        </row>
        <row r="215">
          <cell r="A215" t="str">
            <v>2 S 01 101 33</v>
          </cell>
          <cell r="B215" t="str">
            <v>Esc. carga transp. mat 2a cat DMT 3000 a 5000m c/e</v>
          </cell>
          <cell r="E215" t="str">
            <v>m3</v>
          </cell>
          <cell r="G215">
            <v>10.14</v>
          </cell>
          <cell r="M215">
            <v>10.78</v>
          </cell>
          <cell r="O215">
            <v>10.84</v>
          </cell>
          <cell r="Q215">
            <v>9.91</v>
          </cell>
          <cell r="S215">
            <v>9.91</v>
          </cell>
        </row>
        <row r="216">
          <cell r="A216" t="str">
            <v>2 S 01 102 01</v>
          </cell>
          <cell r="B216" t="str">
            <v>Esc. carga transp. mat 3a cat DMT até 50m</v>
          </cell>
          <cell r="E216" t="str">
            <v>m3</v>
          </cell>
          <cell r="G216">
            <v>15.53</v>
          </cell>
          <cell r="M216">
            <v>16.93</v>
          </cell>
          <cell r="O216">
            <v>17.61</v>
          </cell>
          <cell r="Q216">
            <v>17.11</v>
          </cell>
          <cell r="S216">
            <v>19.27</v>
          </cell>
        </row>
        <row r="217">
          <cell r="A217" t="str">
            <v>2 S 01 102 02</v>
          </cell>
          <cell r="B217" t="str">
            <v>Esc. carga transp. mat 3a cat DMT 50 a 200m</v>
          </cell>
          <cell r="E217" t="str">
            <v>m3</v>
          </cell>
          <cell r="G217">
            <v>17.59</v>
          </cell>
          <cell r="M217">
            <v>19.350000000000001</v>
          </cell>
          <cell r="O217">
            <v>20.02</v>
          </cell>
          <cell r="Q217">
            <v>19.43</v>
          </cell>
          <cell r="S217">
            <v>21.59</v>
          </cell>
        </row>
        <row r="218">
          <cell r="A218" t="str">
            <v>2 S 01 102 03</v>
          </cell>
          <cell r="B218" t="str">
            <v>Esc. carga transp. mat 3a cat DMT 200 a 400m</v>
          </cell>
          <cell r="E218" t="str">
            <v>m3</v>
          </cell>
          <cell r="G218">
            <v>18.059999999999999</v>
          </cell>
          <cell r="M218">
            <v>19.86</v>
          </cell>
          <cell r="O218">
            <v>20.54</v>
          </cell>
          <cell r="Q218">
            <v>19.93</v>
          </cell>
          <cell r="S218">
            <v>22.09</v>
          </cell>
        </row>
        <row r="219">
          <cell r="A219" t="str">
            <v>2 S 01 102 04</v>
          </cell>
          <cell r="B219" t="str">
            <v>Esc. carga transp. mat 3a cat DMT 400 a 600m</v>
          </cell>
          <cell r="E219" t="str">
            <v>m3</v>
          </cell>
          <cell r="G219">
            <v>18.7</v>
          </cell>
          <cell r="M219">
            <v>20.6</v>
          </cell>
          <cell r="O219">
            <v>21.27</v>
          </cell>
          <cell r="Q219">
            <v>20.65</v>
          </cell>
          <cell r="S219">
            <v>22.81</v>
          </cell>
        </row>
        <row r="220">
          <cell r="A220" t="str">
            <v>2 S 01 102 05</v>
          </cell>
          <cell r="B220" t="str">
            <v>Esc. carga transp. mat 3a cat DMT 600 a 800m</v>
          </cell>
          <cell r="E220" t="str">
            <v>m3</v>
          </cell>
          <cell r="G220">
            <v>19.170000000000002</v>
          </cell>
          <cell r="M220">
            <v>21.12</v>
          </cell>
          <cell r="O220">
            <v>21.79</v>
          </cell>
          <cell r="Q220">
            <v>21.15</v>
          </cell>
          <cell r="S220">
            <v>23.31</v>
          </cell>
        </row>
        <row r="221">
          <cell r="A221" t="str">
            <v>2 S 01 102 06</v>
          </cell>
          <cell r="B221" t="str">
            <v>Esc. carga transp. mat 3a cat DMT 800 a 1000m</v>
          </cell>
          <cell r="E221" t="str">
            <v>m3</v>
          </cell>
          <cell r="G221">
            <v>19.64</v>
          </cell>
          <cell r="M221">
            <v>21.64</v>
          </cell>
          <cell r="O221">
            <v>22.31</v>
          </cell>
          <cell r="Q221">
            <v>21.65</v>
          </cell>
          <cell r="S221">
            <v>23.81</v>
          </cell>
        </row>
        <row r="222">
          <cell r="A222" t="str">
            <v>2 S 01 102 07</v>
          </cell>
          <cell r="B222" t="str">
            <v>Esc. carga transp. mat 3a cat DMT 1000 a 1200m</v>
          </cell>
          <cell r="E222" t="str">
            <v>m3</v>
          </cell>
          <cell r="G222">
            <v>19.84</v>
          </cell>
          <cell r="M222">
            <v>21.86</v>
          </cell>
          <cell r="O222">
            <v>22.54</v>
          </cell>
          <cell r="Q222">
            <v>21.87</v>
          </cell>
          <cell r="S222">
            <v>24.02</v>
          </cell>
        </row>
        <row r="223">
          <cell r="A223" t="str">
            <v>2 S 01 300 01</v>
          </cell>
          <cell r="B223" t="str">
            <v>Esc. carga transp. solos moles DMT 0 a 200m</v>
          </cell>
          <cell r="E223" t="str">
            <v>m3</v>
          </cell>
          <cell r="G223">
            <v>9.18</v>
          </cell>
          <cell r="M223">
            <v>9.98</v>
          </cell>
          <cell r="O223">
            <v>10.49</v>
          </cell>
          <cell r="Q223">
            <v>10.210000000000001</v>
          </cell>
          <cell r="S223">
            <v>10.210000000000001</v>
          </cell>
        </row>
        <row r="224">
          <cell r="A224" t="str">
            <v>2 S 01 300 02</v>
          </cell>
          <cell r="B224" t="str">
            <v>Esc. carga transp. solos moles DMT 200 a 400m</v>
          </cell>
          <cell r="E224" t="str">
            <v>m3</v>
          </cell>
          <cell r="G224">
            <v>9.91</v>
          </cell>
          <cell r="M224">
            <v>10.78</v>
          </cell>
          <cell r="O224">
            <v>11.3</v>
          </cell>
          <cell r="Q224">
            <v>10.98</v>
          </cell>
          <cell r="S224">
            <v>10.98</v>
          </cell>
        </row>
        <row r="225">
          <cell r="A225" t="str">
            <v>2 S 01 300 03</v>
          </cell>
          <cell r="B225" t="str">
            <v>Esc. carga transp. solos moles DMT 400 a 600m</v>
          </cell>
          <cell r="E225" t="str">
            <v>m3</v>
          </cell>
          <cell r="G225">
            <v>10.220000000000001</v>
          </cell>
          <cell r="M225">
            <v>11.13</v>
          </cell>
          <cell r="O225">
            <v>11.64</v>
          </cell>
          <cell r="Q225">
            <v>11.31</v>
          </cell>
          <cell r="S225">
            <v>11.31</v>
          </cell>
        </row>
        <row r="226">
          <cell r="A226" t="str">
            <v>2 S 01 300 04</v>
          </cell>
          <cell r="B226" t="str">
            <v>Esc. carga transp. solos moles DMT 600 a 800m</v>
          </cell>
          <cell r="E226" t="str">
            <v>m3</v>
          </cell>
          <cell r="G226">
            <v>10.59</v>
          </cell>
          <cell r="M226">
            <v>11.53</v>
          </cell>
          <cell r="O226">
            <v>12.04</v>
          </cell>
          <cell r="Q226">
            <v>11.7</v>
          </cell>
          <cell r="S226">
            <v>11.7</v>
          </cell>
        </row>
        <row r="227">
          <cell r="A227" t="str">
            <v>2 S 01 300 05</v>
          </cell>
          <cell r="B227" t="str">
            <v>Esc. carga transp. solos moles DMT 800 a 1000m</v>
          </cell>
          <cell r="E227" t="str">
            <v>m3</v>
          </cell>
          <cell r="G227">
            <v>11.25</v>
          </cell>
          <cell r="M227">
            <v>12.29</v>
          </cell>
          <cell r="O227">
            <v>12.8</v>
          </cell>
          <cell r="Q227">
            <v>12.43</v>
          </cell>
          <cell r="S227">
            <v>12.43</v>
          </cell>
        </row>
        <row r="228">
          <cell r="A228" t="str">
            <v>2 S 01 510 00</v>
          </cell>
          <cell r="B228" t="str">
            <v>Compactação de aterros a 95% proctor normal</v>
          </cell>
          <cell r="E228" t="str">
            <v>m3</v>
          </cell>
          <cell r="G228">
            <v>1.37</v>
          </cell>
          <cell r="M228">
            <v>1.53</v>
          </cell>
          <cell r="O228">
            <v>1.56</v>
          </cell>
          <cell r="Q228">
            <v>1.51</v>
          </cell>
          <cell r="S228">
            <v>1.51</v>
          </cell>
        </row>
        <row r="229">
          <cell r="A229" t="str">
            <v>2 S 01 511 00</v>
          </cell>
          <cell r="B229" t="str">
            <v>Compactação de aterros a 100% proctor normal</v>
          </cell>
          <cell r="E229" t="str">
            <v>m3</v>
          </cell>
          <cell r="G229">
            <v>1.59</v>
          </cell>
          <cell r="M229">
            <v>1.78</v>
          </cell>
          <cell r="O229">
            <v>1.81</v>
          </cell>
          <cell r="Q229">
            <v>1.75</v>
          </cell>
          <cell r="S229">
            <v>1.75</v>
          </cell>
        </row>
        <row r="230">
          <cell r="A230" t="str">
            <v>2 S 01 512 01</v>
          </cell>
          <cell r="B230" t="str">
            <v>Construção de corpo de aterro em rocha</v>
          </cell>
          <cell r="E230" t="str">
            <v>m3</v>
          </cell>
          <cell r="G230">
            <v>4.46</v>
          </cell>
          <cell r="M230">
            <v>4.78</v>
          </cell>
          <cell r="O230">
            <v>5.1100000000000003</v>
          </cell>
          <cell r="Q230">
            <v>4.9800000000000004</v>
          </cell>
          <cell r="S230">
            <v>4.9800000000000004</v>
          </cell>
        </row>
        <row r="231">
          <cell r="A231" t="str">
            <v>2 S 01 512 02</v>
          </cell>
          <cell r="B231" t="str">
            <v>Compactação de camada final de aterro de rocha</v>
          </cell>
          <cell r="E231" t="str">
            <v>m3</v>
          </cell>
          <cell r="G231">
            <v>11.7</v>
          </cell>
          <cell r="M231">
            <v>12.93</v>
          </cell>
          <cell r="O231">
            <v>13.4</v>
          </cell>
          <cell r="Q231">
            <v>13.07</v>
          </cell>
          <cell r="S231">
            <v>13.43</v>
          </cell>
        </row>
        <row r="232">
          <cell r="A232" t="str">
            <v>2 S 01 513 01</v>
          </cell>
          <cell r="B232" t="str">
            <v>Compactação de material de "bota-fora"</v>
          </cell>
          <cell r="E232" t="str">
            <v>m3</v>
          </cell>
          <cell r="G232">
            <v>1.07</v>
          </cell>
          <cell r="M232">
            <v>1.2</v>
          </cell>
          <cell r="O232">
            <v>1.22</v>
          </cell>
          <cell r="Q232">
            <v>1.18</v>
          </cell>
          <cell r="S232">
            <v>1.18</v>
          </cell>
        </row>
        <row r="233">
          <cell r="A233" t="str">
            <v>2 S 02 100 00</v>
          </cell>
          <cell r="B233" t="str">
            <v>Reforço do subleito</v>
          </cell>
          <cell r="E233" t="str">
            <v>m3</v>
          </cell>
          <cell r="G233">
            <v>7.38</v>
          </cell>
          <cell r="M233">
            <v>7.89</v>
          </cell>
          <cell r="O233">
            <v>8.2899999999999991</v>
          </cell>
          <cell r="Q233">
            <v>8.11</v>
          </cell>
          <cell r="S233">
            <v>8.11</v>
          </cell>
        </row>
        <row r="234">
          <cell r="A234" t="str">
            <v>2 S 02 110 00</v>
          </cell>
          <cell r="B234" t="str">
            <v>Regularização do subleito</v>
          </cell>
          <cell r="E234" t="str">
            <v>m2</v>
          </cell>
          <cell r="G234">
            <v>0.42</v>
          </cell>
          <cell r="M234">
            <v>0.47</v>
          </cell>
          <cell r="O234">
            <v>0.48</v>
          </cell>
          <cell r="Q234">
            <v>0.46</v>
          </cell>
          <cell r="S234">
            <v>0.46</v>
          </cell>
        </row>
        <row r="235">
          <cell r="A235" t="str">
            <v>2 S 02 110 01</v>
          </cell>
          <cell r="B235" t="str">
            <v>Regul. subleito c/ fres. corte contr.autom. greide</v>
          </cell>
          <cell r="E235" t="str">
            <v>m2</v>
          </cell>
          <cell r="G235">
            <v>0.69</v>
          </cell>
          <cell r="M235">
            <v>0.75</v>
          </cell>
          <cell r="O235">
            <v>0.75</v>
          </cell>
          <cell r="Q235">
            <v>0.73</v>
          </cell>
          <cell r="S235">
            <v>0.73</v>
          </cell>
        </row>
        <row r="236">
          <cell r="A236" t="str">
            <v>2 S 02 200 00</v>
          </cell>
          <cell r="B236" t="str">
            <v>Sub-base solo estabilizado granul. s/ mistura</v>
          </cell>
          <cell r="E236" t="str">
            <v>m3</v>
          </cell>
          <cell r="G236">
            <v>7.38</v>
          </cell>
          <cell r="M236">
            <v>7.89</v>
          </cell>
          <cell r="O236">
            <v>8.2899999999999991</v>
          </cell>
          <cell r="Q236">
            <v>8.11</v>
          </cell>
          <cell r="S236">
            <v>8.11</v>
          </cell>
        </row>
        <row r="237">
          <cell r="A237" t="str">
            <v>2 S 02 200 01</v>
          </cell>
          <cell r="B237" t="str">
            <v>Base solo estabilizado granul. s/ mistura</v>
          </cell>
          <cell r="E237" t="str">
            <v>m3</v>
          </cell>
          <cell r="G237">
            <v>7.38</v>
          </cell>
          <cell r="M237">
            <v>7.89</v>
          </cell>
          <cell r="O237">
            <v>8.2899999999999991</v>
          </cell>
          <cell r="Q237">
            <v>8.11</v>
          </cell>
          <cell r="S237">
            <v>8.11</v>
          </cell>
        </row>
        <row r="238">
          <cell r="A238" t="str">
            <v>2 S 02 210 00</v>
          </cell>
          <cell r="B238" t="str">
            <v>Sub-base estab. granul. c/ mistura solo na pista</v>
          </cell>
          <cell r="E238" t="str">
            <v>m3</v>
          </cell>
          <cell r="G238">
            <v>7.94</v>
          </cell>
          <cell r="M238">
            <v>8.51</v>
          </cell>
          <cell r="O238">
            <v>8.93</v>
          </cell>
          <cell r="Q238">
            <v>8.73</v>
          </cell>
          <cell r="S238">
            <v>8.73</v>
          </cell>
        </row>
        <row r="239">
          <cell r="A239" t="str">
            <v>2 S 02 210 01</v>
          </cell>
          <cell r="B239" t="str">
            <v>Sub-base estab. granul. c/ mist. solo-areia pista</v>
          </cell>
          <cell r="E239" t="str">
            <v>m3</v>
          </cell>
          <cell r="G239">
            <v>8.86</v>
          </cell>
          <cell r="M239">
            <v>9.49</v>
          </cell>
          <cell r="O239">
            <v>10.02</v>
          </cell>
          <cell r="Q239">
            <v>9.81</v>
          </cell>
          <cell r="S239">
            <v>9.81</v>
          </cell>
        </row>
        <row r="240">
          <cell r="A240" t="str">
            <v>2 S 02 210 02</v>
          </cell>
          <cell r="B240" t="str">
            <v>Base estab.granul.c/ mist.solo - areia na pista</v>
          </cell>
          <cell r="E240" t="str">
            <v>m3</v>
          </cell>
          <cell r="G240">
            <v>8.86</v>
          </cell>
          <cell r="M240">
            <v>9.49</v>
          </cell>
          <cell r="O240">
            <v>10.02</v>
          </cell>
          <cell r="Q240">
            <v>9.81</v>
          </cell>
          <cell r="S240">
            <v>9.81</v>
          </cell>
        </row>
        <row r="241">
          <cell r="A241" t="str">
            <v>2 S 02 220 00</v>
          </cell>
          <cell r="B241" t="str">
            <v>Base estab.granul.c/ mistura solo - brita</v>
          </cell>
          <cell r="E241" t="str">
            <v>m3</v>
          </cell>
          <cell r="G241">
            <v>23.78</v>
          </cell>
          <cell r="M241">
            <v>26.3</v>
          </cell>
          <cell r="O241">
            <v>27.11</v>
          </cell>
          <cell r="Q241">
            <v>26.45</v>
          </cell>
          <cell r="S241">
            <v>27.24</v>
          </cell>
        </row>
        <row r="242">
          <cell r="A242" t="str">
            <v>2 S 02 230 00</v>
          </cell>
          <cell r="B242" t="str">
            <v>Base de brita graduada</v>
          </cell>
          <cell r="E242" t="str">
            <v>m3</v>
          </cell>
          <cell r="G242">
            <v>37.299999999999997</v>
          </cell>
          <cell r="M242">
            <v>41.95</v>
          </cell>
          <cell r="O242">
            <v>42.92</v>
          </cell>
          <cell r="Q242">
            <v>41.88</v>
          </cell>
          <cell r="S242">
            <v>43.85</v>
          </cell>
        </row>
        <row r="243">
          <cell r="A243" t="str">
            <v>2 S 02 230 01</v>
          </cell>
          <cell r="B243" t="str">
            <v>Base brita grad. c/ dist. agreg. contr. de greide</v>
          </cell>
          <cell r="E243" t="str">
            <v>m3</v>
          </cell>
          <cell r="G243">
            <v>38.340000000000003</v>
          </cell>
          <cell r="M243">
            <v>42.98</v>
          </cell>
          <cell r="O243">
            <v>43.93</v>
          </cell>
          <cell r="Q243">
            <v>42.88</v>
          </cell>
          <cell r="S243">
            <v>44.85</v>
          </cell>
        </row>
        <row r="244">
          <cell r="A244" t="str">
            <v>2 S 02 231 00</v>
          </cell>
          <cell r="B244" t="str">
            <v>Base de macadame hidráulico</v>
          </cell>
          <cell r="E244" t="str">
            <v>m3</v>
          </cell>
          <cell r="G244">
            <v>32.799999999999997</v>
          </cell>
          <cell r="M244">
            <v>36.840000000000003</v>
          </cell>
          <cell r="O244">
            <v>37.630000000000003</v>
          </cell>
          <cell r="Q244">
            <v>36.729999999999997</v>
          </cell>
          <cell r="S244">
            <v>38.57</v>
          </cell>
        </row>
        <row r="245">
          <cell r="A245" t="str">
            <v>2 S 02 241 01</v>
          </cell>
          <cell r="B245" t="str">
            <v>Base de solo cimento c/ mistura em usina</v>
          </cell>
          <cell r="E245" t="str">
            <v>m3</v>
          </cell>
          <cell r="G245">
            <v>99.82</v>
          </cell>
          <cell r="M245">
            <v>105.98</v>
          </cell>
          <cell r="O245">
            <v>109.32</v>
          </cell>
          <cell r="Q245">
            <v>104.26</v>
          </cell>
          <cell r="S245">
            <v>110.33</v>
          </cell>
        </row>
        <row r="246">
          <cell r="A246" t="str">
            <v>2 S 02 243 01</v>
          </cell>
          <cell r="B246" t="str">
            <v>Sub-base de solo melhor. c/ cimento mist. em usina</v>
          </cell>
          <cell r="E246" t="str">
            <v>m3</v>
          </cell>
          <cell r="G246">
            <v>57.1</v>
          </cell>
          <cell r="M246">
            <v>60.64</v>
          </cell>
          <cell r="O246">
            <v>62.57</v>
          </cell>
          <cell r="Q246">
            <v>59.86</v>
          </cell>
          <cell r="S246">
            <v>62.89</v>
          </cell>
        </row>
        <row r="247">
          <cell r="A247" t="str">
            <v>2 S 02 300 00</v>
          </cell>
          <cell r="B247" t="str">
            <v>Imprimação</v>
          </cell>
          <cell r="E247" t="str">
            <v>m2</v>
          </cell>
          <cell r="G247">
            <v>0.12</v>
          </cell>
          <cell r="M247">
            <v>0.14000000000000001</v>
          </cell>
          <cell r="O247">
            <v>0.14000000000000001</v>
          </cell>
          <cell r="Q247">
            <v>0.13</v>
          </cell>
          <cell r="S247">
            <v>0.13</v>
          </cell>
        </row>
        <row r="248">
          <cell r="A248" t="str">
            <v>2 S 02 400 00</v>
          </cell>
          <cell r="B248" t="str">
            <v>Pintura de ligação</v>
          </cell>
          <cell r="E248" t="str">
            <v>m2</v>
          </cell>
          <cell r="G248">
            <v>0.08</v>
          </cell>
          <cell r="M248">
            <v>0.1</v>
          </cell>
          <cell r="O248">
            <v>0.1</v>
          </cell>
          <cell r="Q248">
            <v>0.09</v>
          </cell>
          <cell r="S248">
            <v>0.09</v>
          </cell>
        </row>
        <row r="249">
          <cell r="A249" t="str">
            <v>2 S 02 500 00</v>
          </cell>
          <cell r="B249" t="str">
            <v>Tratamento superficial simples c/ cap</v>
          </cell>
          <cell r="E249" t="str">
            <v>m2</v>
          </cell>
          <cell r="G249">
            <v>0.43</v>
          </cell>
          <cell r="M249">
            <v>0.49</v>
          </cell>
          <cell r="O249">
            <v>0.49</v>
          </cell>
          <cell r="Q249">
            <v>0.48</v>
          </cell>
          <cell r="S249">
            <v>0.5</v>
          </cell>
        </row>
        <row r="250">
          <cell r="A250" t="str">
            <v>2 S 02 500 01</v>
          </cell>
          <cell r="B250" t="str">
            <v>Tratamento superficial simples c/ emulsão</v>
          </cell>
          <cell r="E250" t="str">
            <v>m2</v>
          </cell>
          <cell r="G250">
            <v>0.4</v>
          </cell>
          <cell r="M250">
            <v>0.46</v>
          </cell>
          <cell r="O250">
            <v>0.46</v>
          </cell>
          <cell r="Q250">
            <v>0.45</v>
          </cell>
          <cell r="S250">
            <v>0.46</v>
          </cell>
        </row>
        <row r="251">
          <cell r="A251" t="str">
            <v>2 S 02 500 02</v>
          </cell>
          <cell r="B251" t="str">
            <v>Tratamento superficial simples c/ banho diluído</v>
          </cell>
          <cell r="E251" t="str">
            <v>m2</v>
          </cell>
          <cell r="G251">
            <v>0.46</v>
          </cell>
          <cell r="M251">
            <v>0.53</v>
          </cell>
          <cell r="O251">
            <v>0.53</v>
          </cell>
          <cell r="Q251">
            <v>0.52</v>
          </cell>
          <cell r="S251">
            <v>0.53</v>
          </cell>
        </row>
        <row r="252">
          <cell r="A252" t="str">
            <v>2 S 02 501 00</v>
          </cell>
          <cell r="B252" t="str">
            <v>Tratamento superficial duplo c/ cap</v>
          </cell>
          <cell r="E252" t="str">
            <v>m2</v>
          </cell>
          <cell r="G252">
            <v>1.26</v>
          </cell>
          <cell r="M252">
            <v>1.44</v>
          </cell>
          <cell r="O252">
            <v>1.45</v>
          </cell>
          <cell r="Q252">
            <v>1.42</v>
          </cell>
          <cell r="S252">
            <v>1.46</v>
          </cell>
        </row>
        <row r="253">
          <cell r="A253" t="str">
            <v>2 S 02 501 01</v>
          </cell>
          <cell r="B253" t="str">
            <v>Tratamento superficial duplo c/ emulsão</v>
          </cell>
          <cell r="E253" t="str">
            <v>m2</v>
          </cell>
          <cell r="G253">
            <v>1.25</v>
          </cell>
          <cell r="M253">
            <v>1.43</v>
          </cell>
          <cell r="O253">
            <v>1.44</v>
          </cell>
          <cell r="Q253">
            <v>1.41</v>
          </cell>
          <cell r="S253">
            <v>1.45</v>
          </cell>
        </row>
        <row r="254">
          <cell r="A254" t="str">
            <v>2 S 02 501 02</v>
          </cell>
          <cell r="B254" t="str">
            <v>Tratamento superficial duplo c/ banho diluído</v>
          </cell>
          <cell r="E254" t="str">
            <v>m2</v>
          </cell>
          <cell r="G254">
            <v>1.39</v>
          </cell>
          <cell r="M254">
            <v>1.58</v>
          </cell>
          <cell r="O254">
            <v>1.6</v>
          </cell>
          <cell r="Q254">
            <v>1.56</v>
          </cell>
          <cell r="S254">
            <v>1.6</v>
          </cell>
        </row>
        <row r="255">
          <cell r="A255" t="str">
            <v>2 S 02 502 00</v>
          </cell>
          <cell r="B255" t="str">
            <v>Tratamento superficial triplo c/ cap</v>
          </cell>
          <cell r="E255" t="str">
            <v>m2</v>
          </cell>
          <cell r="G255">
            <v>1.81</v>
          </cell>
          <cell r="M255">
            <v>2.06</v>
          </cell>
          <cell r="O255">
            <v>2.08</v>
          </cell>
          <cell r="Q255">
            <v>2.0299999999999998</v>
          </cell>
          <cell r="S255">
            <v>2.0699999999999998</v>
          </cell>
        </row>
        <row r="256">
          <cell r="A256" t="str">
            <v>2 S 02 502 01</v>
          </cell>
          <cell r="B256" t="str">
            <v>Tratamento superficial triplo c/ emulsão</v>
          </cell>
          <cell r="E256" t="str">
            <v>m2</v>
          </cell>
          <cell r="G256">
            <v>1.83</v>
          </cell>
          <cell r="M256">
            <v>2.09</v>
          </cell>
          <cell r="O256">
            <v>2.1</v>
          </cell>
          <cell r="Q256">
            <v>2.0499999999999998</v>
          </cell>
          <cell r="S256">
            <v>2.1</v>
          </cell>
        </row>
        <row r="257">
          <cell r="A257" t="str">
            <v>2 S 02 502 02</v>
          </cell>
          <cell r="B257" t="str">
            <v>Tratamento superficial triplo c/ banho diluído</v>
          </cell>
          <cell r="E257" t="str">
            <v>m2</v>
          </cell>
          <cell r="G257">
            <v>1.99</v>
          </cell>
          <cell r="M257">
            <v>2.27</v>
          </cell>
          <cell r="O257">
            <v>2.29</v>
          </cell>
          <cell r="Q257">
            <v>2.23</v>
          </cell>
          <cell r="S257">
            <v>2.2799999999999998</v>
          </cell>
        </row>
        <row r="258">
          <cell r="A258" t="str">
            <v>2 S 02 530 00</v>
          </cell>
          <cell r="B258" t="str">
            <v>Pré-misturado a frio</v>
          </cell>
          <cell r="E258" t="str">
            <v>m3</v>
          </cell>
          <cell r="G258">
            <v>51.95</v>
          </cell>
          <cell r="M258">
            <v>58.27</v>
          </cell>
          <cell r="O258">
            <v>59.33</v>
          </cell>
          <cell r="Q258">
            <v>57.91</v>
          </cell>
          <cell r="S258">
            <v>59.46</v>
          </cell>
        </row>
        <row r="259">
          <cell r="A259" t="str">
            <v>2 S 02 531 00</v>
          </cell>
          <cell r="B259" t="str">
            <v>Macadame betuminoso por penetração</v>
          </cell>
          <cell r="E259" t="str">
            <v>m3</v>
          </cell>
          <cell r="G259">
            <v>44.59</v>
          </cell>
          <cell r="M259">
            <v>50.28</v>
          </cell>
          <cell r="O259">
            <v>51.03</v>
          </cell>
          <cell r="Q259">
            <v>49.93</v>
          </cell>
          <cell r="S259">
            <v>51.81</v>
          </cell>
        </row>
        <row r="260">
          <cell r="A260" t="str">
            <v>2 S 02 532 00</v>
          </cell>
          <cell r="B260" t="str">
            <v>Areia-asfalto a quente</v>
          </cell>
          <cell r="E260" t="str">
            <v>t</v>
          </cell>
          <cell r="G260">
            <v>35.71</v>
          </cell>
          <cell r="M260">
            <v>38.22</v>
          </cell>
          <cell r="O260">
            <v>38.67</v>
          </cell>
          <cell r="Q260">
            <v>45.7</v>
          </cell>
          <cell r="S260">
            <v>37.369999999999997</v>
          </cell>
        </row>
        <row r="261">
          <cell r="A261" t="str">
            <v>2 S 02 540 01</v>
          </cell>
          <cell r="B261" t="str">
            <v>Conc. betuminoso usinado a quente - capa rolamento</v>
          </cell>
          <cell r="E261" t="str">
            <v>t</v>
          </cell>
          <cell r="G261">
            <v>30.94</v>
          </cell>
          <cell r="M261">
            <v>33.76</v>
          </cell>
          <cell r="O261">
            <v>34.15</v>
          </cell>
          <cell r="Q261">
            <v>37.6</v>
          </cell>
          <cell r="S261">
            <v>33.72</v>
          </cell>
        </row>
        <row r="262">
          <cell r="A262" t="str">
            <v>2 S 02 540 02</v>
          </cell>
          <cell r="B262" t="str">
            <v>Concreto betuminoso usinado a quente - "binder"</v>
          </cell>
          <cell r="E262" t="str">
            <v>t</v>
          </cell>
          <cell r="G262">
            <v>30.33</v>
          </cell>
          <cell r="M262">
            <v>33.21</v>
          </cell>
          <cell r="O262">
            <v>33.619999999999997</v>
          </cell>
          <cell r="Q262">
            <v>37.049999999999997</v>
          </cell>
          <cell r="S262">
            <v>33.200000000000003</v>
          </cell>
        </row>
        <row r="263">
          <cell r="A263" t="str">
            <v>2 S 02 603 00</v>
          </cell>
          <cell r="B263" t="str">
            <v>Sub-base de concreto rolado</v>
          </cell>
          <cell r="E263" t="str">
            <v>m3</v>
          </cell>
          <cell r="G263">
            <v>74.19</v>
          </cell>
          <cell r="M263">
            <v>107.78</v>
          </cell>
          <cell r="O263">
            <v>108.71</v>
          </cell>
          <cell r="Q263">
            <v>107.73</v>
          </cell>
          <cell r="S263">
            <v>85.81</v>
          </cell>
        </row>
        <row r="264">
          <cell r="A264" t="str">
            <v>2 S 02 604 00</v>
          </cell>
          <cell r="B264" t="str">
            <v>Sub-base de concreto de cimento portland</v>
          </cell>
          <cell r="E264" t="str">
            <v>m3</v>
          </cell>
          <cell r="G264">
            <v>119.92</v>
          </cell>
          <cell r="M264">
            <v>134.34</v>
          </cell>
          <cell r="O264">
            <v>136.71</v>
          </cell>
          <cell r="Q264">
            <v>132.68</v>
          </cell>
          <cell r="S264">
            <v>138.08000000000001</v>
          </cell>
        </row>
        <row r="265">
          <cell r="A265" t="str">
            <v>2 S 02 606 00</v>
          </cell>
          <cell r="B265" t="str">
            <v>Concreto de cimento portland com fôrma deslizante</v>
          </cell>
          <cell r="E265" t="str">
            <v>m3</v>
          </cell>
          <cell r="G265">
            <v>175.29</v>
          </cell>
          <cell r="M265">
            <v>282.95</v>
          </cell>
          <cell r="O265">
            <v>283.45999999999998</v>
          </cell>
          <cell r="Q265">
            <v>283.08999999999997</v>
          </cell>
          <cell r="S265">
            <v>200.22</v>
          </cell>
        </row>
        <row r="266">
          <cell r="A266" t="str">
            <v>2 S 02 607 00</v>
          </cell>
          <cell r="B266" t="str">
            <v>Concreto cimento portland c/ equip. pequeno porte</v>
          </cell>
          <cell r="E266" t="str">
            <v>m3</v>
          </cell>
          <cell r="G266">
            <v>278.25</v>
          </cell>
          <cell r="M266">
            <v>302.01</v>
          </cell>
          <cell r="O266">
            <v>309.39999999999998</v>
          </cell>
          <cell r="Q266">
            <v>297.07</v>
          </cell>
          <cell r="S266">
            <v>312.82</v>
          </cell>
        </row>
        <row r="267">
          <cell r="A267" t="str">
            <v>2 S 02 700 01</v>
          </cell>
          <cell r="B267" t="str">
            <v>Execução pavim. c/ peças pré-moldadas concr.</v>
          </cell>
          <cell r="E267" t="str">
            <v>m2</v>
          </cell>
          <cell r="G267">
            <v>36.909999999999997</v>
          </cell>
          <cell r="M267">
            <v>53.46</v>
          </cell>
          <cell r="O267">
            <v>53.64</v>
          </cell>
          <cell r="Q267">
            <v>53.31</v>
          </cell>
          <cell r="S267">
            <v>42.64</v>
          </cell>
        </row>
        <row r="268">
          <cell r="A268" t="str">
            <v>2 S 02 702 00</v>
          </cell>
          <cell r="B268" t="str">
            <v>Limpeza e enchimento de junta de pavimento de conc</v>
          </cell>
          <cell r="E268" t="str">
            <v>m</v>
          </cell>
          <cell r="G268">
            <v>2.87</v>
          </cell>
          <cell r="M268">
            <v>2.8</v>
          </cell>
          <cell r="O268">
            <v>2.64</v>
          </cell>
          <cell r="Q268">
            <v>2.5099999999999998</v>
          </cell>
          <cell r="S268">
            <v>2.52</v>
          </cell>
        </row>
        <row r="269">
          <cell r="A269" t="str">
            <v>2 S 03 000 02</v>
          </cell>
          <cell r="B269" t="str">
            <v>Escavação manual de cavas em material 1a cat</v>
          </cell>
          <cell r="E269" t="str">
            <v>m3</v>
          </cell>
          <cell r="G269">
            <v>21.92</v>
          </cell>
          <cell r="M269">
            <v>26.31</v>
          </cell>
          <cell r="O269">
            <v>26.31</v>
          </cell>
          <cell r="Q269">
            <v>26.31</v>
          </cell>
          <cell r="S269">
            <v>26.31</v>
          </cell>
        </row>
        <row r="270">
          <cell r="A270" t="str">
            <v>2 S 03 000 03</v>
          </cell>
          <cell r="B270" t="str">
            <v>Escavação manual de cavas em material 2a cat</v>
          </cell>
          <cell r="E270" t="str">
            <v>m3</v>
          </cell>
          <cell r="G270">
            <v>29.23</v>
          </cell>
          <cell r="M270">
            <v>35.08</v>
          </cell>
          <cell r="O270">
            <v>35.08</v>
          </cell>
          <cell r="Q270">
            <v>35.08</v>
          </cell>
          <cell r="S270">
            <v>35.08</v>
          </cell>
        </row>
        <row r="271">
          <cell r="A271" t="str">
            <v>2 S 03 010 01</v>
          </cell>
          <cell r="B271" t="str">
            <v>Escavação em cavas de fundação com esgotamento</v>
          </cell>
          <cell r="E271" t="str">
            <v>m3</v>
          </cell>
          <cell r="G271">
            <v>25</v>
          </cell>
          <cell r="M271">
            <v>29.91</v>
          </cell>
          <cell r="O271">
            <v>29.91</v>
          </cell>
          <cell r="Q271">
            <v>29.88</v>
          </cell>
          <cell r="S271">
            <v>29.88</v>
          </cell>
        </row>
        <row r="272">
          <cell r="A272" t="str">
            <v>2 S 03 119 01</v>
          </cell>
          <cell r="B272" t="str">
            <v>Escoramento com madeira de OAE</v>
          </cell>
          <cell r="E272" t="str">
            <v>m3</v>
          </cell>
          <cell r="G272">
            <v>18.87</v>
          </cell>
          <cell r="M272">
            <v>20.49</v>
          </cell>
          <cell r="O272">
            <v>21</v>
          </cell>
          <cell r="Q272">
            <v>21</v>
          </cell>
          <cell r="S272">
            <v>21</v>
          </cell>
        </row>
        <row r="273">
          <cell r="A273" t="str">
            <v>2 S 03 300 01</v>
          </cell>
          <cell r="B273" t="str">
            <v>Confecção e lançamento concr. magro em betoneira</v>
          </cell>
          <cell r="E273" t="str">
            <v>m3</v>
          </cell>
          <cell r="G273">
            <v>160.36000000000001</v>
          </cell>
          <cell r="M273">
            <v>177.03</v>
          </cell>
          <cell r="O273">
            <v>180.91</v>
          </cell>
          <cell r="Q273">
            <v>174.83</v>
          </cell>
          <cell r="S273">
            <v>182.54</v>
          </cell>
        </row>
        <row r="274">
          <cell r="A274" t="str">
            <v>2 S 03 321 00</v>
          </cell>
          <cell r="B274" t="str">
            <v>Conc.estr.fck=8 MPa-contr.raz.uso ger.conf. e lanç</v>
          </cell>
          <cell r="E274" t="str">
            <v>m3</v>
          </cell>
          <cell r="G274">
            <v>192.27</v>
          </cell>
          <cell r="M274">
            <v>210.91</v>
          </cell>
          <cell r="O274">
            <v>215.84</v>
          </cell>
          <cell r="Q274">
            <v>207.98</v>
          </cell>
          <cell r="S274">
            <v>218</v>
          </cell>
        </row>
        <row r="275">
          <cell r="A275" t="str">
            <v>2 S 03 322 00</v>
          </cell>
          <cell r="B275" t="str">
            <v>Conc.estr.fck=10 MPa-contr.raz.uso ger.conf.e lanç</v>
          </cell>
          <cell r="E275" t="str">
            <v>m3</v>
          </cell>
          <cell r="G275">
            <v>203.11</v>
          </cell>
          <cell r="M275">
            <v>222.42</v>
          </cell>
          <cell r="O275">
            <v>227.71</v>
          </cell>
          <cell r="Q275">
            <v>219.24</v>
          </cell>
          <cell r="S275">
            <v>230.05</v>
          </cell>
        </row>
        <row r="276">
          <cell r="A276" t="str">
            <v>2 S 03 323 00</v>
          </cell>
          <cell r="B276" t="str">
            <v>Conc.estr.fck=12 MPa-contr.raz.uso ger.conf.e lanç</v>
          </cell>
          <cell r="E276" t="str">
            <v>m3</v>
          </cell>
          <cell r="G276">
            <v>214.75</v>
          </cell>
          <cell r="M276">
            <v>234.78</v>
          </cell>
          <cell r="O276">
            <v>240.46</v>
          </cell>
          <cell r="Q276">
            <v>231.34</v>
          </cell>
          <cell r="S276">
            <v>242.98</v>
          </cell>
        </row>
        <row r="277">
          <cell r="A277" t="str">
            <v>2 S 03 324 00</v>
          </cell>
          <cell r="B277" t="str">
            <v>Conc.estr.fck=15 MPa-contr.raz.uso ger.conf.e lanç</v>
          </cell>
          <cell r="E277" t="str">
            <v>m3</v>
          </cell>
          <cell r="G277">
            <v>227.01</v>
          </cell>
          <cell r="M277">
            <v>247.79</v>
          </cell>
          <cell r="O277">
            <v>253.88</v>
          </cell>
          <cell r="Q277">
            <v>244.06</v>
          </cell>
          <cell r="S277">
            <v>256.60000000000002</v>
          </cell>
        </row>
        <row r="278">
          <cell r="A278" t="str">
            <v>2 S 03 324 01</v>
          </cell>
          <cell r="B278" t="str">
            <v>Conc.estr.fck=15 MPa-contr.raz.c/adit.conf. e lanç</v>
          </cell>
          <cell r="E278" t="str">
            <v>m3</v>
          </cell>
          <cell r="G278">
            <v>209.63</v>
          </cell>
          <cell r="M278">
            <v>228.71</v>
          </cell>
          <cell r="O278">
            <v>234.5</v>
          </cell>
          <cell r="Q278">
            <v>225.34</v>
          </cell>
          <cell r="S278">
            <v>237.26</v>
          </cell>
        </row>
        <row r="279">
          <cell r="A279" t="str">
            <v>2 S 03 325 00</v>
          </cell>
          <cell r="B279" t="str">
            <v>Conc.estr.fck=18 MPa-contr.raz.uso ger.conf.e lanç</v>
          </cell>
          <cell r="E279" t="str">
            <v>m3</v>
          </cell>
          <cell r="G279">
            <v>239.11</v>
          </cell>
          <cell r="M279">
            <v>260.66000000000003</v>
          </cell>
          <cell r="O279">
            <v>267.14</v>
          </cell>
          <cell r="Q279">
            <v>256.64999999999998</v>
          </cell>
          <cell r="S279">
            <v>270.05</v>
          </cell>
        </row>
        <row r="280">
          <cell r="A280" t="str">
            <v>2 S 03 325 01</v>
          </cell>
          <cell r="B280" t="str">
            <v>Conc.estr.fck=18 MPa-contr.raz.c/adit.conf. e lanç</v>
          </cell>
          <cell r="E280" t="str">
            <v>m3</v>
          </cell>
          <cell r="G280">
            <v>220.81</v>
          </cell>
          <cell r="M280">
            <v>240.62</v>
          </cell>
          <cell r="O280">
            <v>246.77</v>
          </cell>
          <cell r="Q280">
            <v>237</v>
          </cell>
          <cell r="S280">
            <v>249.72</v>
          </cell>
        </row>
        <row r="281">
          <cell r="A281" t="str">
            <v>2 S 03 326 00</v>
          </cell>
          <cell r="B281" t="str">
            <v>Conc.estr.fck=20 MPa-contr.raz.uso ger.conf.e lanç</v>
          </cell>
          <cell r="E281" t="str">
            <v>m3</v>
          </cell>
          <cell r="G281">
            <v>249.01</v>
          </cell>
          <cell r="M281">
            <v>271.17</v>
          </cell>
          <cell r="O281">
            <v>277.97000000000003</v>
          </cell>
          <cell r="Q281">
            <v>266.93</v>
          </cell>
          <cell r="S281">
            <v>281.05</v>
          </cell>
        </row>
        <row r="282">
          <cell r="A282" t="str">
            <v>2 S 03 326 01</v>
          </cell>
          <cell r="B282" t="str">
            <v>Conc.estr.fck=20 MPa-contr.raz.c/adit.conf. e lanç</v>
          </cell>
          <cell r="E282" t="str">
            <v>m3</v>
          </cell>
          <cell r="G282">
            <v>230.98</v>
          </cell>
          <cell r="M282">
            <v>251.38</v>
          </cell>
          <cell r="O282">
            <v>257.87</v>
          </cell>
          <cell r="Q282">
            <v>247.52</v>
          </cell>
          <cell r="S282">
            <v>260.99</v>
          </cell>
        </row>
        <row r="283">
          <cell r="A283" t="str">
            <v>2 S 03 327 00</v>
          </cell>
          <cell r="B283" t="str">
            <v>Conc.estr.fck=22 MPa-contr.raz.uso ger.conf.e lanç</v>
          </cell>
          <cell r="E283" t="str">
            <v>m3</v>
          </cell>
          <cell r="G283">
            <v>260.64999999999998</v>
          </cell>
          <cell r="M283">
            <v>283.52999999999997</v>
          </cell>
          <cell r="O283">
            <v>290.72000000000003</v>
          </cell>
          <cell r="Q283">
            <v>279.02</v>
          </cell>
          <cell r="S283">
            <v>293.98</v>
          </cell>
        </row>
        <row r="284">
          <cell r="A284" t="str">
            <v>2 S 03 328 00</v>
          </cell>
          <cell r="B284" t="str">
            <v>Conc.estr.fck=24 MPa-contr.raz.uso ger.conf.e lanç</v>
          </cell>
          <cell r="E284" t="str">
            <v>m3</v>
          </cell>
          <cell r="G284">
            <v>272.52</v>
          </cell>
          <cell r="M284">
            <v>296.13</v>
          </cell>
          <cell r="O284">
            <v>303.72000000000003</v>
          </cell>
          <cell r="Q284">
            <v>291.36</v>
          </cell>
          <cell r="S284">
            <v>307.18</v>
          </cell>
        </row>
        <row r="285">
          <cell r="A285" t="str">
            <v>2 S 03 329 00</v>
          </cell>
          <cell r="B285" t="str">
            <v>Conc.estr.fck=25 MPa-contr.raz.c/adit.conf. e lanç</v>
          </cell>
          <cell r="E285" t="str">
            <v>m3</v>
          </cell>
          <cell r="G285">
            <v>253.24</v>
          </cell>
          <cell r="M285">
            <v>275.2</v>
          </cell>
          <cell r="O285">
            <v>282.39999999999998</v>
          </cell>
          <cell r="Q285">
            <v>270.83999999999997</v>
          </cell>
          <cell r="S285">
            <v>285.87</v>
          </cell>
        </row>
        <row r="286">
          <cell r="A286" t="str">
            <v>2 S 03 329 01</v>
          </cell>
          <cell r="B286" t="str">
            <v>Conc.estr.fck=26 MPa-contr.raz.uso ger.conf.e lanç</v>
          </cell>
          <cell r="E286" t="str">
            <v>m3</v>
          </cell>
          <cell r="G286">
            <v>283.35000000000002</v>
          </cell>
          <cell r="M286">
            <v>307.63</v>
          </cell>
          <cell r="O286">
            <v>315.58</v>
          </cell>
          <cell r="Q286">
            <v>302.61</v>
          </cell>
          <cell r="S286">
            <v>319.22000000000003</v>
          </cell>
        </row>
        <row r="287">
          <cell r="A287" t="str">
            <v>2 S 03 329 02</v>
          </cell>
          <cell r="B287" t="str">
            <v>Conc.estr.fck=30 MPa-contr.raz.uso ger.conf.e lanç</v>
          </cell>
          <cell r="E287" t="str">
            <v>m3</v>
          </cell>
          <cell r="G287">
            <v>293.95999999999998</v>
          </cell>
          <cell r="M287">
            <v>318.91000000000003</v>
          </cell>
          <cell r="O287">
            <v>327.2</v>
          </cell>
          <cell r="Q287">
            <v>313.64</v>
          </cell>
          <cell r="S287">
            <v>331</v>
          </cell>
        </row>
        <row r="288">
          <cell r="A288" t="str">
            <v>2 S 03 329 03</v>
          </cell>
          <cell r="B288" t="str">
            <v>Conc.estr.fck=30 MPa-contr.raz.uso ger.conf.e lanç</v>
          </cell>
          <cell r="E288" t="str">
            <v>m3</v>
          </cell>
          <cell r="G288">
            <v>273.69</v>
          </cell>
          <cell r="M288">
            <v>297</v>
          </cell>
          <cell r="O288">
            <v>304.86</v>
          </cell>
          <cell r="Q288">
            <v>292.18</v>
          </cell>
          <cell r="S288">
            <v>308.64999999999998</v>
          </cell>
        </row>
        <row r="289">
          <cell r="A289" t="str">
            <v>2 S 03 329 04</v>
          </cell>
          <cell r="B289" t="str">
            <v>Conc.estr.fck=35 MPa-contr.raz.c/adit.conf. e lanç</v>
          </cell>
          <cell r="E289" t="str">
            <v>m3</v>
          </cell>
          <cell r="G289">
            <v>294.66000000000003</v>
          </cell>
          <cell r="M289">
            <v>319.14999999999998</v>
          </cell>
          <cell r="O289">
            <v>327.78</v>
          </cell>
          <cell r="Q289">
            <v>313.89</v>
          </cell>
          <cell r="S289">
            <v>332.06</v>
          </cell>
        </row>
        <row r="290">
          <cell r="A290" t="str">
            <v>2 S 03 370 00</v>
          </cell>
          <cell r="B290" t="str">
            <v>Forma comum de madeira</v>
          </cell>
          <cell r="E290" t="str">
            <v>m2</v>
          </cell>
          <cell r="G290">
            <v>27.54</v>
          </cell>
          <cell r="M290">
            <v>30.48</v>
          </cell>
          <cell r="O290">
            <v>30.53</v>
          </cell>
          <cell r="Q290">
            <v>30.74</v>
          </cell>
          <cell r="S290">
            <v>30.69</v>
          </cell>
        </row>
        <row r="291">
          <cell r="A291" t="str">
            <v>2 S 03 371 01</v>
          </cell>
          <cell r="B291" t="str">
            <v>Forma de placa compensada resinada</v>
          </cell>
          <cell r="E291" t="str">
            <v>m2</v>
          </cell>
          <cell r="G291">
            <v>21.92</v>
          </cell>
          <cell r="M291">
            <v>24.19</v>
          </cell>
          <cell r="O291">
            <v>24.24</v>
          </cell>
          <cell r="Q291">
            <v>25.15</v>
          </cell>
          <cell r="S291">
            <v>25.11</v>
          </cell>
        </row>
        <row r="292">
          <cell r="A292" t="str">
            <v>2 S 03 371 02</v>
          </cell>
          <cell r="B292" t="str">
            <v>Forma de placa compensada plastificada</v>
          </cell>
          <cell r="E292" t="str">
            <v>m2</v>
          </cell>
          <cell r="G292">
            <v>24.51</v>
          </cell>
          <cell r="M292">
            <v>26.78</v>
          </cell>
          <cell r="O292">
            <v>26.83</v>
          </cell>
          <cell r="Q292">
            <v>27.98</v>
          </cell>
          <cell r="S292">
            <v>27.93</v>
          </cell>
        </row>
        <row r="293">
          <cell r="A293" t="str">
            <v>2 S 03 372 01</v>
          </cell>
          <cell r="B293" t="str">
            <v>Formas para tubulão</v>
          </cell>
          <cell r="E293" t="str">
            <v>m2</v>
          </cell>
          <cell r="G293">
            <v>13.34</v>
          </cell>
          <cell r="M293">
            <v>15.39</v>
          </cell>
          <cell r="O293">
            <v>15.4</v>
          </cell>
          <cell r="Q293">
            <v>15.63</v>
          </cell>
          <cell r="S293">
            <v>15.59</v>
          </cell>
        </row>
        <row r="294">
          <cell r="A294" t="str">
            <v>2 S 03 401 01</v>
          </cell>
          <cell r="B294" t="str">
            <v>Estaca tipo Franki D=350 mm</v>
          </cell>
          <cell r="E294" t="str">
            <v>m</v>
          </cell>
          <cell r="G294">
            <v>106.96</v>
          </cell>
          <cell r="M294">
            <v>121.37</v>
          </cell>
          <cell r="O294">
            <v>125.92</v>
          </cell>
          <cell r="Q294">
            <v>122.8</v>
          </cell>
          <cell r="S294">
            <v>124.06</v>
          </cell>
        </row>
        <row r="295">
          <cell r="A295" t="str">
            <v>2 S 03 401 02</v>
          </cell>
          <cell r="B295" t="str">
            <v>Estaca tipo Franki D=400 mm</v>
          </cell>
          <cell r="E295" t="str">
            <v>m</v>
          </cell>
          <cell r="G295">
            <v>117.69</v>
          </cell>
          <cell r="M295">
            <v>133.51</v>
          </cell>
          <cell r="O295">
            <v>138.46</v>
          </cell>
          <cell r="Q295">
            <v>134.91</v>
          </cell>
          <cell r="S295">
            <v>136.41</v>
          </cell>
        </row>
        <row r="296">
          <cell r="A296" t="str">
            <v>2 S 03 401 03</v>
          </cell>
          <cell r="B296" t="str">
            <v>Estaca tipo Franki D=520 mm</v>
          </cell>
          <cell r="E296" t="str">
            <v>m</v>
          </cell>
          <cell r="G296">
            <v>163.25</v>
          </cell>
          <cell r="M296">
            <v>184.25</v>
          </cell>
          <cell r="O296">
            <v>190.99</v>
          </cell>
          <cell r="Q296">
            <v>186.27</v>
          </cell>
          <cell r="S296">
            <v>188.9</v>
          </cell>
        </row>
        <row r="297">
          <cell r="A297" t="str">
            <v>2 S 03 401 04</v>
          </cell>
          <cell r="B297" t="str">
            <v>Estaca tipo Franki D=600 mm</v>
          </cell>
          <cell r="E297" t="str">
            <v>m</v>
          </cell>
          <cell r="G297">
            <v>204.35</v>
          </cell>
          <cell r="M297">
            <v>230.21</v>
          </cell>
          <cell r="O297">
            <v>238.61</v>
          </cell>
          <cell r="Q297">
            <v>232.82</v>
          </cell>
          <cell r="S297">
            <v>236.33</v>
          </cell>
        </row>
        <row r="298">
          <cell r="A298" t="str">
            <v>2 S 03 402 01</v>
          </cell>
          <cell r="B298" t="str">
            <v>Cravação estacas pré-mold. de concreto 30 x 30 cm</v>
          </cell>
          <cell r="E298" t="str">
            <v>m</v>
          </cell>
          <cell r="G298">
            <v>109.09</v>
          </cell>
          <cell r="M298">
            <v>123.59</v>
          </cell>
          <cell r="O298">
            <v>127.15</v>
          </cell>
          <cell r="Q298">
            <v>124.9</v>
          </cell>
          <cell r="S298">
            <v>126</v>
          </cell>
        </row>
        <row r="299">
          <cell r="A299" t="str">
            <v>2 S 03 404 01</v>
          </cell>
          <cell r="B299" t="str">
            <v>Forn. e crav. estacas perfil met. I de 10" simples</v>
          </cell>
          <cell r="E299" t="str">
            <v>m</v>
          </cell>
          <cell r="G299">
            <v>240.04</v>
          </cell>
          <cell r="M299">
            <v>257.08</v>
          </cell>
          <cell r="O299">
            <v>260.58999999999997</v>
          </cell>
          <cell r="Q299">
            <v>231.62</v>
          </cell>
          <cell r="S299">
            <v>231.62</v>
          </cell>
        </row>
        <row r="300">
          <cell r="A300" t="str">
            <v>2 S 03 404 04</v>
          </cell>
          <cell r="B300" t="str">
            <v>Forn. e crav. estacas perfil met. I de 10" duplo</v>
          </cell>
          <cell r="E300" t="str">
            <v>m</v>
          </cell>
          <cell r="G300">
            <v>382.91</v>
          </cell>
          <cell r="M300">
            <v>400.25</v>
          </cell>
          <cell r="O300">
            <v>403.83</v>
          </cell>
          <cell r="Q300">
            <v>348.91</v>
          </cell>
          <cell r="S300">
            <v>348.91</v>
          </cell>
        </row>
        <row r="301">
          <cell r="A301" t="str">
            <v>2 S 03 404 11</v>
          </cell>
          <cell r="B301" t="str">
            <v>Cravação estacas met. trilhos soldados - estrela</v>
          </cell>
          <cell r="E301" t="str">
            <v>m</v>
          </cell>
          <cell r="G301">
            <v>214.28</v>
          </cell>
          <cell r="M301">
            <v>255.04</v>
          </cell>
          <cell r="O301">
            <v>266.54000000000002</v>
          </cell>
          <cell r="Q301">
            <v>255.43</v>
          </cell>
          <cell r="S301">
            <v>255.43</v>
          </cell>
        </row>
        <row r="302">
          <cell r="A302" t="str">
            <v>2 S 03 410 01</v>
          </cell>
          <cell r="B302" t="str">
            <v>Tubulão a céu aberto diâmetro externo = 1,00 m</v>
          </cell>
          <cell r="E302" t="str">
            <v>m</v>
          </cell>
          <cell r="G302">
            <v>666.11</v>
          </cell>
          <cell r="M302">
            <v>754.53</v>
          </cell>
          <cell r="O302">
            <v>773.36</v>
          </cell>
          <cell r="Q302">
            <v>768.06</v>
          </cell>
          <cell r="S302">
            <v>776.36</v>
          </cell>
        </row>
        <row r="303">
          <cell r="A303" t="str">
            <v>2 S 03 410 11</v>
          </cell>
          <cell r="B303" t="str">
            <v>Tubulão a céu aberto diâmetro externo = 1,20 m</v>
          </cell>
          <cell r="E303" t="str">
            <v>m</v>
          </cell>
          <cell r="G303">
            <v>864.88</v>
          </cell>
          <cell r="M303">
            <v>979.92</v>
          </cell>
          <cell r="O303">
            <v>1002.96</v>
          </cell>
          <cell r="Q303">
            <v>994.85</v>
          </cell>
          <cell r="S303">
            <v>1007.05</v>
          </cell>
        </row>
        <row r="304">
          <cell r="A304" t="str">
            <v>2 S 03 410 21</v>
          </cell>
          <cell r="B304" t="str">
            <v>Tubulão a céu aberto diâmetro externo = 1,40 m</v>
          </cell>
          <cell r="E304" t="str">
            <v>m</v>
          </cell>
          <cell r="G304">
            <v>1080.8399999999999</v>
          </cell>
          <cell r="M304">
            <v>1225.73</v>
          </cell>
          <cell r="O304">
            <v>1253.0999999999999</v>
          </cell>
          <cell r="Q304">
            <v>1242.0999999999999</v>
          </cell>
          <cell r="S304">
            <v>1258.42</v>
          </cell>
        </row>
        <row r="305">
          <cell r="A305" t="str">
            <v>2 S 03 410 31</v>
          </cell>
          <cell r="B305" t="str">
            <v>Tubulão a céu aberto diâmetro externo = 1,60 m</v>
          </cell>
          <cell r="E305" t="str">
            <v>m</v>
          </cell>
          <cell r="G305">
            <v>1306.05</v>
          </cell>
          <cell r="M305">
            <v>1482.49</v>
          </cell>
          <cell r="O305">
            <v>1513.82</v>
          </cell>
          <cell r="Q305">
            <v>1499.5</v>
          </cell>
          <cell r="S305">
            <v>1520.5</v>
          </cell>
        </row>
        <row r="306">
          <cell r="A306" t="str">
            <v>2 S 03 410 41</v>
          </cell>
          <cell r="B306" t="str">
            <v>Tubulão a céu aberto diâmetro externo = 1,80 m</v>
          </cell>
          <cell r="E306" t="str">
            <v>m</v>
          </cell>
          <cell r="G306">
            <v>1576.57</v>
          </cell>
          <cell r="M306">
            <v>1790.53</v>
          </cell>
          <cell r="O306">
            <v>1826.88</v>
          </cell>
          <cell r="Q306">
            <v>1808.13</v>
          </cell>
          <cell r="S306">
            <v>1835.14</v>
          </cell>
        </row>
        <row r="307">
          <cell r="A307" t="str">
            <v>2 S 03 410 51</v>
          </cell>
          <cell r="B307" t="str">
            <v>Tubulão a céu aberto diâmetro externo = 2,00 m</v>
          </cell>
          <cell r="E307" t="str">
            <v>m</v>
          </cell>
          <cell r="G307">
            <v>1876.88</v>
          </cell>
          <cell r="M307">
            <v>2131.48</v>
          </cell>
          <cell r="O307">
            <v>2174.0300000000002</v>
          </cell>
          <cell r="Q307">
            <v>2150.31</v>
          </cell>
          <cell r="S307">
            <v>2184.04</v>
          </cell>
        </row>
        <row r="308">
          <cell r="A308" t="str">
            <v>2 S 03 410 61</v>
          </cell>
          <cell r="B308" t="str">
            <v>Tubulão a céu aberto diâmetro externo = 2,20 m</v>
          </cell>
          <cell r="E308" t="str">
            <v>m</v>
          </cell>
          <cell r="G308">
            <v>2234.09</v>
          </cell>
          <cell r="M308">
            <v>2538.9699999999998</v>
          </cell>
          <cell r="O308">
            <v>2588.98</v>
          </cell>
          <cell r="Q308">
            <v>2560.4499999999998</v>
          </cell>
          <cell r="S308">
            <v>2600.8200000000002</v>
          </cell>
        </row>
        <row r="309">
          <cell r="A309" t="str">
            <v>2 S 03 411 11</v>
          </cell>
          <cell r="B309" t="str">
            <v>Tub.ar comp.D=1,2 m prof.até 12 m lâmina d'água LF</v>
          </cell>
          <cell r="E309" t="str">
            <v>m</v>
          </cell>
          <cell r="G309">
            <v>2096.86</v>
          </cell>
          <cell r="M309">
            <v>2358.8200000000002</v>
          </cell>
          <cell r="O309">
            <v>2381.86</v>
          </cell>
          <cell r="Q309">
            <v>2340.0100000000002</v>
          </cell>
          <cell r="S309">
            <v>2352.1999999999998</v>
          </cell>
        </row>
        <row r="310">
          <cell r="A310" t="str">
            <v>2 S 03 411 12</v>
          </cell>
          <cell r="B310" t="str">
            <v>Tub.ar comp.D=1,2 m prof. 12/18 m lâmina d'água LF</v>
          </cell>
          <cell r="E310" t="str">
            <v>m</v>
          </cell>
          <cell r="G310">
            <v>2331.33</v>
          </cell>
          <cell r="M310">
            <v>2625.51</v>
          </cell>
          <cell r="O310">
            <v>2648.55</v>
          </cell>
          <cell r="Q310">
            <v>2601.63</v>
          </cell>
          <cell r="S310">
            <v>2613.83</v>
          </cell>
        </row>
        <row r="311">
          <cell r="A311" t="str">
            <v>2 S 03 411 13</v>
          </cell>
          <cell r="B311" t="str">
            <v>Tub.ar comp.D=1,2 m prof. 18/24 m lâmina d'água LF</v>
          </cell>
          <cell r="E311" t="str">
            <v>m</v>
          </cell>
          <cell r="G311">
            <v>2584.09</v>
          </cell>
          <cell r="M311">
            <v>2914.15</v>
          </cell>
          <cell r="O311">
            <v>2937.19</v>
          </cell>
          <cell r="Q311">
            <v>2885.21</v>
          </cell>
          <cell r="S311">
            <v>2897.4</v>
          </cell>
        </row>
        <row r="312">
          <cell r="A312" t="str">
            <v>2 S 03 411 14</v>
          </cell>
          <cell r="B312" t="str">
            <v>Tub.ar comp.D=1,2 m prof. 24/27 m lâmina d'água LF</v>
          </cell>
          <cell r="E312" t="str">
            <v>m</v>
          </cell>
          <cell r="G312">
            <v>2951.84</v>
          </cell>
          <cell r="M312">
            <v>3335.86</v>
          </cell>
          <cell r="O312">
            <v>3358.9</v>
          </cell>
          <cell r="Q312">
            <v>3300.16</v>
          </cell>
          <cell r="S312">
            <v>3312.35</v>
          </cell>
        </row>
        <row r="313">
          <cell r="A313" t="str">
            <v>2 S 03 411 15</v>
          </cell>
          <cell r="B313" t="str">
            <v>Tub.ar.comp.D=1,2 m prof. 27/31 m lâmina d'água LF</v>
          </cell>
          <cell r="E313" t="str">
            <v>m</v>
          </cell>
          <cell r="G313">
            <v>3455.78</v>
          </cell>
          <cell r="M313">
            <v>3921.4</v>
          </cell>
          <cell r="O313">
            <v>3944.44</v>
          </cell>
          <cell r="Q313">
            <v>3879.59</v>
          </cell>
          <cell r="S313">
            <v>3891.79</v>
          </cell>
        </row>
        <row r="314">
          <cell r="A314" t="str">
            <v>2 S 03 411 21</v>
          </cell>
          <cell r="B314" t="str">
            <v>Tub.ar.comp.D=1,4 m prof.até 12 m lâmina d'água LF</v>
          </cell>
          <cell r="E314" t="str">
            <v>m</v>
          </cell>
          <cell r="G314">
            <v>2716.75</v>
          </cell>
          <cell r="M314">
            <v>3055.52</v>
          </cell>
          <cell r="O314">
            <v>3082.9</v>
          </cell>
          <cell r="Q314">
            <v>3026.57</v>
          </cell>
          <cell r="S314">
            <v>3042.89</v>
          </cell>
        </row>
        <row r="315">
          <cell r="A315" t="str">
            <v>2 S 03 411 22</v>
          </cell>
          <cell r="B315" t="str">
            <v>Tub.ar comp.D=1,4 m prof. 12/18 m lâmina d'água LF</v>
          </cell>
          <cell r="E315" t="str">
            <v>m</v>
          </cell>
          <cell r="G315">
            <v>3031.84</v>
          </cell>
          <cell r="M315">
            <v>3413.88</v>
          </cell>
          <cell r="O315">
            <v>3441.26</v>
          </cell>
          <cell r="Q315">
            <v>3378.11</v>
          </cell>
          <cell r="S315">
            <v>3394.43</v>
          </cell>
        </row>
        <row r="316">
          <cell r="A316" t="str">
            <v>2 S 03 411 23</v>
          </cell>
          <cell r="B316" t="str">
            <v>Tub.ar comp.D=1,4 m prof. 18/24 m lâmina d'água LF</v>
          </cell>
          <cell r="E316" t="str">
            <v>m</v>
          </cell>
          <cell r="G316">
            <v>3370.75</v>
          </cell>
          <cell r="M316">
            <v>3800.9</v>
          </cell>
          <cell r="O316">
            <v>3828.28</v>
          </cell>
          <cell r="Q316">
            <v>3758.35</v>
          </cell>
          <cell r="S316">
            <v>3774.67</v>
          </cell>
        </row>
        <row r="317">
          <cell r="A317" t="str">
            <v>2 S 03 411 24</v>
          </cell>
          <cell r="B317" t="str">
            <v>Tub.ar comp.D=1,4 m prof. 24/27 m lâmina d'água LF</v>
          </cell>
          <cell r="E317" t="str">
            <v>m</v>
          </cell>
          <cell r="G317">
            <v>3864.15</v>
          </cell>
          <cell r="M317">
            <v>4366.71</v>
          </cell>
          <cell r="O317">
            <v>4394.09</v>
          </cell>
          <cell r="Q317">
            <v>4315.09</v>
          </cell>
          <cell r="S317">
            <v>4331.41</v>
          </cell>
        </row>
        <row r="318">
          <cell r="A318" t="str">
            <v>2 S 03 411 25</v>
          </cell>
          <cell r="B318" t="str">
            <v>Tub.ar comp.D=1,4 m prof. 27/31 m lâmina d'água LF</v>
          </cell>
          <cell r="E318" t="str">
            <v>m</v>
          </cell>
          <cell r="G318">
            <v>4690.3900000000003</v>
          </cell>
          <cell r="M318">
            <v>5318.78</v>
          </cell>
          <cell r="O318">
            <v>5346.16</v>
          </cell>
          <cell r="Q318">
            <v>5253.55</v>
          </cell>
          <cell r="S318">
            <v>5269.87</v>
          </cell>
        </row>
        <row r="319">
          <cell r="A319" t="str">
            <v>2 S 03 411 31</v>
          </cell>
          <cell r="B319" t="str">
            <v>Tub.ar comp.D=1,6 m prof.até 12 m lâmina d'água LF</v>
          </cell>
          <cell r="E319" t="str">
            <v>m</v>
          </cell>
          <cell r="G319">
            <v>3458.71</v>
          </cell>
          <cell r="M319">
            <v>3889.69</v>
          </cell>
          <cell r="O319">
            <v>3921.04</v>
          </cell>
          <cell r="Q319">
            <v>3846.85</v>
          </cell>
          <cell r="S319">
            <v>3867.86</v>
          </cell>
        </row>
        <row r="320">
          <cell r="A320" t="str">
            <v>2 S 03 411 32</v>
          </cell>
          <cell r="B320" t="str">
            <v>Tub.ar comp.D=1,6 m prof. 12/18 m lâmina d'água LF</v>
          </cell>
          <cell r="E320" t="str">
            <v>m</v>
          </cell>
          <cell r="G320">
            <v>3874.71</v>
          </cell>
          <cell r="M320">
            <v>4362.84</v>
          </cell>
          <cell r="O320">
            <v>4394.1899999999996</v>
          </cell>
          <cell r="Q320">
            <v>4311.01</v>
          </cell>
          <cell r="S320">
            <v>4332.0200000000004</v>
          </cell>
        </row>
        <row r="321">
          <cell r="A321" t="str">
            <v>2 S 03 411 33</v>
          </cell>
          <cell r="B321" t="str">
            <v>Tub.ar comp.D=1,6 m prof. 18/24 m lâmina d'água LF</v>
          </cell>
          <cell r="E321" t="str">
            <v>m</v>
          </cell>
          <cell r="G321">
            <v>4322.53</v>
          </cell>
          <cell r="M321">
            <v>4874.25</v>
          </cell>
          <cell r="O321">
            <v>4905.6000000000004</v>
          </cell>
          <cell r="Q321">
            <v>4813.46</v>
          </cell>
          <cell r="S321">
            <v>4834.47</v>
          </cell>
        </row>
        <row r="322">
          <cell r="A322" t="str">
            <v>2 S 03 411 34</v>
          </cell>
          <cell r="B322" t="str">
            <v>Tub.ar comp.D=1,6 m prof. 24/27 m lâmina d'água LF</v>
          </cell>
          <cell r="E322" t="str">
            <v>m</v>
          </cell>
          <cell r="G322">
            <v>4974.83</v>
          </cell>
          <cell r="M322">
            <v>5622.28</v>
          </cell>
          <cell r="O322">
            <v>5653.63</v>
          </cell>
          <cell r="Q322">
            <v>5549.51</v>
          </cell>
          <cell r="S322">
            <v>5570.51</v>
          </cell>
        </row>
        <row r="323">
          <cell r="A323" t="str">
            <v>2 S 03 411 35</v>
          </cell>
          <cell r="B323" t="str">
            <v>Tub.ar comp.D=1,6 m prof. 27/31 m lâmina d'água LF</v>
          </cell>
          <cell r="E323" t="str">
            <v>m</v>
          </cell>
          <cell r="G323">
            <v>6066.28</v>
          </cell>
          <cell r="M323">
            <v>6879.99</v>
          </cell>
          <cell r="O323">
            <v>6911.34</v>
          </cell>
          <cell r="Q323">
            <v>6789.28</v>
          </cell>
          <cell r="S323">
            <v>6810.28</v>
          </cell>
        </row>
        <row r="324">
          <cell r="A324" t="str">
            <v>2 S 03 411 41</v>
          </cell>
          <cell r="B324" t="str">
            <v>Tub.ar comp.D=1,8 m prof.até 12 m lâmina d'água LF</v>
          </cell>
          <cell r="E324" t="str">
            <v>m</v>
          </cell>
          <cell r="G324">
            <v>4347.7299999999996</v>
          </cell>
          <cell r="M324">
            <v>4888.6499999999996</v>
          </cell>
          <cell r="O324">
            <v>4925.0200000000004</v>
          </cell>
          <cell r="Q324">
            <v>4828.9399999999996</v>
          </cell>
          <cell r="S324">
            <v>4855.95</v>
          </cell>
        </row>
        <row r="325">
          <cell r="A325" t="str">
            <v>2 S 03 411 42</v>
          </cell>
          <cell r="B325" t="str">
            <v>Tub.ar comp.D=1,8 m prof. 12/18 m lâmina d'água LF</v>
          </cell>
          <cell r="E325" t="str">
            <v>m</v>
          </cell>
          <cell r="G325">
            <v>4882.32</v>
          </cell>
          <cell r="M325">
            <v>5496.51</v>
          </cell>
          <cell r="O325">
            <v>5532.88</v>
          </cell>
          <cell r="Q325">
            <v>5425.18</v>
          </cell>
          <cell r="S325">
            <v>5452.19</v>
          </cell>
        </row>
        <row r="326">
          <cell r="A326" t="str">
            <v>2 S 03 411 43</v>
          </cell>
          <cell r="B326" t="str">
            <v>Tub.ar comp.D=1,8 m prof. 18/24 m lâmina d'água LF</v>
          </cell>
          <cell r="E326" t="str">
            <v>m</v>
          </cell>
          <cell r="G326">
            <v>5461.05</v>
          </cell>
          <cell r="M326">
            <v>6157.39</v>
          </cell>
          <cell r="O326">
            <v>6193.77</v>
          </cell>
          <cell r="Q326">
            <v>6074.49</v>
          </cell>
          <cell r="S326">
            <v>6101.49</v>
          </cell>
        </row>
        <row r="327">
          <cell r="A327" t="str">
            <v>2 S 03 411 44</v>
          </cell>
          <cell r="B327" t="str">
            <v>Tub.ar comp.D=1,8 m prof. 24/27 m lâmina d'água LF</v>
          </cell>
          <cell r="E327" t="str">
            <v>m</v>
          </cell>
          <cell r="G327">
            <v>6306.55</v>
          </cell>
          <cell r="M327">
            <v>7127.13</v>
          </cell>
          <cell r="O327">
            <v>7163.5</v>
          </cell>
          <cell r="Q327">
            <v>7028.73</v>
          </cell>
          <cell r="S327">
            <v>7055.74</v>
          </cell>
        </row>
        <row r="328">
          <cell r="A328" t="str">
            <v>2 S 03 411 45</v>
          </cell>
          <cell r="B328" t="str">
            <v>Tub.ar comp.D=1,8 m prof. 27/31 m lâmina d'água LF</v>
          </cell>
          <cell r="E328" t="str">
            <v>m</v>
          </cell>
          <cell r="G328">
            <v>7716.75</v>
          </cell>
          <cell r="M328">
            <v>8752.1200000000008</v>
          </cell>
          <cell r="O328">
            <v>8788.49</v>
          </cell>
          <cell r="Q328">
            <v>8630.5300000000007</v>
          </cell>
          <cell r="S328">
            <v>8657.5400000000009</v>
          </cell>
        </row>
        <row r="329">
          <cell r="A329" t="str">
            <v>2 S 03 411 51</v>
          </cell>
          <cell r="B329" t="str">
            <v>Tub.ar comp.D=2,0 m até 12 m lâmina d'água LF</v>
          </cell>
          <cell r="E329" t="str">
            <v>m</v>
          </cell>
          <cell r="G329">
            <v>5185.8599999999997</v>
          </cell>
          <cell r="M329">
            <v>5829.45</v>
          </cell>
          <cell r="O329">
            <v>5872.03</v>
          </cell>
          <cell r="Q329">
            <v>5755.52</v>
          </cell>
          <cell r="S329">
            <v>5789.24</v>
          </cell>
        </row>
        <row r="330">
          <cell r="A330" t="str">
            <v>2 S 03 411 52</v>
          </cell>
          <cell r="B330" t="str">
            <v>Tub.ar comp.D=2,0 m prof. 12/18 m lâmina d'água LF</v>
          </cell>
          <cell r="E330" t="str">
            <v>m</v>
          </cell>
          <cell r="G330">
            <v>5830.39</v>
          </cell>
          <cell r="M330">
            <v>6562.53</v>
          </cell>
          <cell r="O330">
            <v>6605.12</v>
          </cell>
          <cell r="Q330">
            <v>6474.68</v>
          </cell>
          <cell r="S330">
            <v>6508.41</v>
          </cell>
        </row>
        <row r="331">
          <cell r="A331" t="str">
            <v>2 S 03 411 53</v>
          </cell>
          <cell r="B331" t="str">
            <v>Tub.ar comp.D=2,0 m prof.18/24 m lâmina d'água LF</v>
          </cell>
          <cell r="E331" t="str">
            <v>m</v>
          </cell>
          <cell r="G331">
            <v>6525.75</v>
          </cell>
          <cell r="M331">
            <v>7388.27</v>
          </cell>
          <cell r="O331">
            <v>7430.86</v>
          </cell>
          <cell r="Q331">
            <v>7286.51</v>
          </cell>
          <cell r="S331">
            <v>7320.23</v>
          </cell>
        </row>
        <row r="332">
          <cell r="A332" t="str">
            <v>2 S 03 411 54</v>
          </cell>
          <cell r="B332" t="str">
            <v>Tub.ar comp.D=2,0 m prof.24/27 m lâmina d'água LF</v>
          </cell>
          <cell r="E332" t="str">
            <v>m</v>
          </cell>
          <cell r="G332">
            <v>7535.9</v>
          </cell>
          <cell r="M332">
            <v>8515.02</v>
          </cell>
          <cell r="O332">
            <v>8557.61</v>
          </cell>
          <cell r="Q332">
            <v>8394.7000000000007</v>
          </cell>
          <cell r="S332">
            <v>8428.42</v>
          </cell>
        </row>
        <row r="333">
          <cell r="A333" t="str">
            <v>2 S 03 411 55</v>
          </cell>
          <cell r="B333" t="str">
            <v>Tub.ar comp.D=2,0 m prof.27/31 m lâmina d'água LF</v>